"510" t="s">
        <v>167</v>
      </c>
      <c r="C20" s="732">
        <v>0.8</v>
      </c>
      <c r="D20" s="246"/>
      <c r="E20" s="190"/>
      <c r="F20" s="724"/>
    </row>
    <row r="21" spans="1:6" ht="15" customHeight="1" x14ac:dyDescent="0.25">
      <c r="A21" s="201">
        <f t="shared" si="0"/>
        <v>13</v>
      </c>
      <c r="B21" s="510" t="s">
        <v>168</v>
      </c>
      <c r="C21" s="731" t="s">
        <v>11</v>
      </c>
      <c r="D21" s="354"/>
      <c r="E21" s="358"/>
      <c r="F21" s="725"/>
    </row>
    <row r="22" spans="1:6" ht="15" customHeight="1" x14ac:dyDescent="0.25">
      <c r="A22" s="201">
        <f t="shared" si="0"/>
        <v>14</v>
      </c>
      <c r="B22" s="510" t="s">
        <v>197</v>
      </c>
      <c r="C22" s="703">
        <v>0.6</v>
      </c>
      <c r="D22" s="359"/>
      <c r="E22" s="360"/>
      <c r="F22" s="726"/>
    </row>
    <row r="23" spans="1:6" ht="15" customHeight="1" thickBot="1" x14ac:dyDescent="0.3">
      <c r="A23" s="203">
        <f t="shared" si="0"/>
        <v>15</v>
      </c>
      <c r="B23" s="727" t="s">
        <v>169</v>
      </c>
      <c r="C23" s="733">
        <v>4</v>
      </c>
      <c r="D23" s="247"/>
      <c r="E23" s="191"/>
      <c r="F23" s="722"/>
    </row>
  </sheetData>
  <sheetProtection algorithmName="SHA-512" hashValue="LdDoNb1vpxuhtfgSshx28C2Iaoht0GkVN/3tQbRZkFbR4rc1UeBS5cj7VRhKC/TxwNdtg1ohLAd4+d9M3282WA==" saltValue="bzA9UVJUzqvIjIJO0GPCbA==" spinCount="100000" sheet="1" objects="1" scenarios="1"/>
  <mergeCells count="2">
    <mergeCell ref="A3:E3"/>
    <mergeCell ref="A1:E1"/>
  </mergeCells>
  <conditionalFormatting sqref="E26:F26">
    <cfRule type="expression" dxfId="2" priority="3">
      <formula>IF(E$25="No",TRUE,FALSE)</formula>
    </cfRule>
  </conditionalFormatting>
  <conditionalFormatting sqref="D19:E23">
    <cfRule type="expression" dxfId="1" priority="2">
      <formula>IF(D$18="No",TRUE,FALSE)</formula>
    </cfRule>
  </conditionalFormatting>
  <conditionalFormatting sqref="B11">
    <cfRule type="expression" dxfId="0" priority="1">
      <formula>IF(AND(SUM(D11:E11)&gt;0,OR(B11="Other non-staff costs related to recruitment, training, and placement [type description here]",B11="")),TRUE,FALSE)</formula>
    </cfRule>
  </conditionalFormatting>
  <dataValidations count="7">
    <dataValidation allowBlank="1" showErrorMessage="1" prompt="Enter a job category that is considered to be a Behavioral Health Professional._x000a_" sqref="B7:B8 B12:B13 B15:B23"/>
    <dataValidation type="list" allowBlank="1" showInputMessage="1" showErrorMessage="1" sqref="D21:F21 D18:E18">
      <formula1>"Yes,No"</formula1>
    </dataValidation>
    <dataValidation allowBlank="1" showInputMessage="1" showErrorMessage="1" prompt="Report the average amount of staff hours required to recruit, train, and approve a family home to the point where an individual could be placed." sqref="F10"/>
    <dataValidation allowBlank="1" showInputMessage="1" showErrorMessage="1" prompt="Examples of costs may include advertising costs, rental of conference space for informational sessions, etc. Do not include any costs that were reported on the Administrative &amp; Program Support Expenses Other Than Staff Salary and Benefits worksheets." sqref="F11"/>
    <dataValidation allowBlank="1" showInputMessage="1" showErrorMessage="1" prompt="If your agency employs part-time agency supervisors, calculate a full-time equivalent caseload. For example, if an agency supervisor works 20 hours per week and has a caseload of 25, their expected full-time caseload would be 50." sqref="F15"/>
    <dataValidation allowBlank="1" showInputMessage="1" showErrorMessage="1" prompt="If the response is “No”, the remaining questions (Lines 11 through 15) do not need to be completed." sqref="F18"/>
    <dataValidation type="decimal" operator="greaterThanOrEqual" allowBlank="1" showInputMessage="1" showErrorMessage="1" error="Please enter a valid number." sqref="D7:E8 D10:E13 D15:E17 D19:E20 D22:E23">
      <formula1>0</formula1>
    </dataValidation>
  </dataValidations>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N57"/>
  <sheetViews>
    <sheetView zoomScaleNormal="100" workbookViewId="0">
      <pane ySplit="6" topLeftCell="A7" activePane="bottomLeft" state="frozen"/>
      <selection activeCell="E14" sqref="E14"/>
      <selection pane="bottomLeft" activeCell="B8" sqref="B8"/>
    </sheetView>
  </sheetViews>
  <sheetFormatPr defaultColWidth="9.140625" defaultRowHeight="15" x14ac:dyDescent="0.25"/>
  <cols>
    <col min="1" max="1" width="5.7109375" style="205" customWidth="1"/>
    <col min="2" max="2" width="14.85546875" style="81" customWidth="1"/>
    <col min="3" max="3" width="14.7109375" style="81" customWidth="1"/>
    <col min="4" max="4" width="10.7109375" style="81" customWidth="1"/>
    <col min="5" max="5" width="11.42578125" style="81" bestFit="1" customWidth="1"/>
    <col min="6" max="6" width="11.7109375" style="81" customWidth="1"/>
    <col min="7" max="7" width="10.28515625" style="81" bestFit="1" customWidth="1"/>
    <col min="8" max="8" width="8" style="81" bestFit="1" customWidth="1"/>
    <col min="9" max="9" width="13.85546875" style="81" bestFit="1" customWidth="1"/>
    <col min="10" max="10" width="9" style="81" bestFit="1" customWidth="1"/>
    <col min="11" max="11" width="10.5703125" style="81" bestFit="1" customWidth="1"/>
    <col min="12" max="12" width="10.7109375" style="81" customWidth="1"/>
    <col min="13" max="13" width="10.7109375" style="206" customWidth="1"/>
    <col min="14" max="14" width="14.7109375" style="81" customWidth="1"/>
    <col min="15" max="16384" width="9.140625" style="81"/>
  </cols>
  <sheetData>
    <row r="1" spans="1:14" x14ac:dyDescent="0.25">
      <c r="A1" s="993" t="str">
        <f>IF(ISBLANK('Contact Info &amp; Revenues'!C7),"",'Contact Info &amp; Revenues'!C7)</f>
        <v/>
      </c>
      <c r="B1" s="993"/>
      <c r="C1" s="993"/>
      <c r="D1" s="993"/>
      <c r="E1" s="993"/>
      <c r="F1" s="993"/>
      <c r="G1" s="993"/>
      <c r="H1" s="993"/>
      <c r="I1" s="993"/>
      <c r="J1" s="993"/>
      <c r="K1" s="993"/>
      <c r="L1" s="993"/>
      <c r="M1" s="993"/>
      <c r="N1" s="993"/>
    </row>
    <row r="2" spans="1:14" x14ac:dyDescent="0.25">
      <c r="A2" s="192"/>
      <c r="B2" s="193"/>
      <c r="C2" s="193"/>
      <c r="D2" s="193"/>
      <c r="E2" s="193"/>
      <c r="F2" s="193"/>
      <c r="G2" s="193"/>
      <c r="H2" s="193"/>
      <c r="I2" s="193"/>
      <c r="J2" s="193"/>
      <c r="K2" s="193"/>
      <c r="L2" s="193"/>
      <c r="M2" s="194"/>
    </row>
    <row r="3" spans="1:14" ht="15.6" customHeight="1" x14ac:dyDescent="0.25">
      <c r="A3" s="1055" t="s">
        <v>471</v>
      </c>
      <c r="B3" s="1055"/>
      <c r="C3" s="1055"/>
      <c r="D3" s="1055"/>
      <c r="E3" s="1055"/>
      <c r="F3" s="1055"/>
      <c r="G3" s="1055"/>
      <c r="H3" s="1055"/>
      <c r="I3" s="1055"/>
      <c r="J3" s="1055"/>
      <c r="K3" s="1055"/>
      <c r="L3" s="1055"/>
      <c r="M3" s="1055"/>
      <c r="N3" s="1055"/>
    </row>
    <row r="4" spans="1:14" s="250" customFormat="1" ht="15.75" thickBot="1" x14ac:dyDescent="0.3">
      <c r="A4" s="248"/>
      <c r="B4" s="248"/>
      <c r="C4" s="248"/>
      <c r="D4" s="248"/>
      <c r="E4" s="248"/>
      <c r="F4" s="248"/>
      <c r="G4" s="317"/>
      <c r="H4" s="248"/>
      <c r="I4" s="317"/>
      <c r="J4" s="248"/>
      <c r="K4" s="317"/>
      <c r="L4" s="248"/>
      <c r="M4" s="248"/>
    </row>
    <row r="5" spans="1:14" ht="90" customHeight="1" x14ac:dyDescent="0.25">
      <c r="A5" s="326" t="s">
        <v>0</v>
      </c>
      <c r="B5" s="327" t="s">
        <v>170</v>
      </c>
      <c r="C5" s="327" t="s">
        <v>171</v>
      </c>
      <c r="D5" s="327" t="s">
        <v>172</v>
      </c>
      <c r="E5" s="328" t="s">
        <v>222</v>
      </c>
      <c r="F5" s="327" t="s">
        <v>223</v>
      </c>
      <c r="G5" s="327" t="s">
        <v>490</v>
      </c>
      <c r="H5" s="327" t="s">
        <v>173</v>
      </c>
      <c r="I5" s="327" t="s">
        <v>492</v>
      </c>
      <c r="J5" s="327" t="s">
        <v>259</v>
      </c>
      <c r="K5" s="327" t="s">
        <v>260</v>
      </c>
      <c r="L5" s="329" t="s">
        <v>174</v>
      </c>
      <c r="M5" s="329" t="s">
        <v>473</v>
      </c>
      <c r="N5" s="330" t="s">
        <v>472</v>
      </c>
    </row>
    <row r="6" spans="1:14" s="325" customFormat="1" ht="15.75" x14ac:dyDescent="0.25">
      <c r="A6" s="331"/>
      <c r="B6" s="332"/>
      <c r="C6" s="332"/>
      <c r="D6" s="332"/>
      <c r="E6" s="757" t="s">
        <v>227</v>
      </c>
      <c r="F6" s="332" t="s">
        <v>227</v>
      </c>
      <c r="G6" s="332"/>
      <c r="H6" s="332" t="s">
        <v>227</v>
      </c>
      <c r="I6" s="332"/>
      <c r="J6" s="332"/>
      <c r="K6" s="332"/>
      <c r="L6" s="758" t="s">
        <v>227</v>
      </c>
      <c r="M6" s="758" t="s">
        <v>227</v>
      </c>
      <c r="N6" s="759" t="s">
        <v>227</v>
      </c>
    </row>
    <row r="7" spans="1:14" ht="14.45" customHeight="1" x14ac:dyDescent="0.25">
      <c r="A7" s="195" t="s">
        <v>95</v>
      </c>
      <c r="B7" s="196">
        <v>3765547</v>
      </c>
      <c r="C7" s="197" t="s">
        <v>175</v>
      </c>
      <c r="D7" s="198">
        <v>41734</v>
      </c>
      <c r="E7" s="255" t="s">
        <v>221</v>
      </c>
      <c r="F7" s="200">
        <v>1875</v>
      </c>
      <c r="G7" s="200">
        <v>150</v>
      </c>
      <c r="H7" s="199" t="s">
        <v>11</v>
      </c>
      <c r="I7" s="200">
        <v>100</v>
      </c>
      <c r="J7" s="200">
        <v>175</v>
      </c>
      <c r="K7" s="200">
        <v>100</v>
      </c>
      <c r="L7" s="251">
        <v>75</v>
      </c>
      <c r="M7" s="251">
        <v>6</v>
      </c>
      <c r="N7" s="252">
        <v>75</v>
      </c>
    </row>
    <row r="8" spans="1:14" ht="13.9" customHeight="1" x14ac:dyDescent="0.25">
      <c r="A8" s="201">
        <v>1</v>
      </c>
      <c r="B8" s="800"/>
      <c r="C8" s="801"/>
      <c r="D8" s="796"/>
      <c r="E8" s="254"/>
      <c r="F8" s="346"/>
      <c r="G8" s="346"/>
      <c r="H8" s="354"/>
      <c r="I8" s="346"/>
      <c r="J8" s="350"/>
      <c r="K8" s="350"/>
      <c r="L8" s="202"/>
      <c r="M8" s="202"/>
      <c r="N8" s="207"/>
    </row>
    <row r="9" spans="1:14" ht="13.9" customHeight="1" x14ac:dyDescent="0.25">
      <c r="A9" s="201">
        <v>2</v>
      </c>
      <c r="B9" s="800"/>
      <c r="C9" s="801"/>
      <c r="D9" s="796"/>
      <c r="E9" s="254"/>
      <c r="F9" s="346"/>
      <c r="G9" s="346"/>
      <c r="H9" s="354"/>
      <c r="I9" s="346"/>
      <c r="J9" s="350"/>
      <c r="K9" s="350"/>
      <c r="L9" s="202"/>
      <c r="M9" s="202"/>
      <c r="N9" s="207"/>
    </row>
    <row r="10" spans="1:14" ht="13.9" customHeight="1" x14ac:dyDescent="0.25">
      <c r="A10" s="201">
        <v>3</v>
      </c>
      <c r="B10" s="800"/>
      <c r="C10" s="801"/>
      <c r="D10" s="796"/>
      <c r="E10" s="254"/>
      <c r="F10" s="346"/>
      <c r="G10" s="346"/>
      <c r="H10" s="354"/>
      <c r="I10" s="346"/>
      <c r="J10" s="350"/>
      <c r="K10" s="350"/>
      <c r="L10" s="202"/>
      <c r="M10" s="202"/>
      <c r="N10" s="207"/>
    </row>
    <row r="11" spans="1:14" ht="13.9" customHeight="1" x14ac:dyDescent="0.25">
      <c r="A11" s="201">
        <v>4</v>
      </c>
      <c r="B11" s="800"/>
      <c r="C11" s="801"/>
      <c r="D11" s="796"/>
      <c r="E11" s="254"/>
      <c r="F11" s="346"/>
      <c r="G11" s="346"/>
      <c r="H11" s="354"/>
      <c r="I11" s="346"/>
      <c r="J11" s="350"/>
      <c r="K11" s="350"/>
      <c r="L11" s="202"/>
      <c r="M11" s="202"/>
      <c r="N11" s="207"/>
    </row>
    <row r="12" spans="1:14" ht="13.9" customHeight="1" x14ac:dyDescent="0.25">
      <c r="A12" s="201">
        <v>5</v>
      </c>
      <c r="B12" s="800"/>
      <c r="C12" s="801"/>
      <c r="D12" s="796"/>
      <c r="E12" s="254"/>
      <c r="F12" s="346"/>
      <c r="G12" s="346"/>
      <c r="H12" s="354"/>
      <c r="I12" s="346"/>
      <c r="J12" s="350"/>
      <c r="K12" s="350"/>
      <c r="L12" s="202"/>
      <c r="M12" s="202"/>
      <c r="N12" s="207"/>
    </row>
    <row r="13" spans="1:14" ht="13.9" customHeight="1" x14ac:dyDescent="0.25">
      <c r="A13" s="201">
        <v>6</v>
      </c>
      <c r="B13" s="800"/>
      <c r="C13" s="801"/>
      <c r="D13" s="796"/>
      <c r="E13" s="254"/>
      <c r="F13" s="346"/>
      <c r="G13" s="346"/>
      <c r="H13" s="354"/>
      <c r="I13" s="346"/>
      <c r="J13" s="350"/>
      <c r="K13" s="350"/>
      <c r="L13" s="202"/>
      <c r="M13" s="202"/>
      <c r="N13" s="207"/>
    </row>
    <row r="14" spans="1:14" ht="13.9" customHeight="1" x14ac:dyDescent="0.25">
      <c r="A14" s="201">
        <v>7</v>
      </c>
      <c r="B14" s="800"/>
      <c r="C14" s="801"/>
      <c r="D14" s="796"/>
      <c r="E14" s="254"/>
      <c r="F14" s="346"/>
      <c r="G14" s="346"/>
      <c r="H14" s="354"/>
      <c r="I14" s="346"/>
      <c r="J14" s="350"/>
      <c r="K14" s="350"/>
      <c r="L14" s="202"/>
      <c r="M14" s="202"/>
      <c r="N14" s="207"/>
    </row>
    <row r="15" spans="1:14" ht="13.9" customHeight="1" x14ac:dyDescent="0.25">
      <c r="A15" s="201">
        <v>8</v>
      </c>
      <c r="B15" s="800"/>
      <c r="C15" s="801"/>
      <c r="D15" s="796"/>
      <c r="E15" s="254"/>
      <c r="F15" s="346"/>
      <c r="G15" s="346"/>
      <c r="H15" s="354"/>
      <c r="I15" s="346"/>
      <c r="J15" s="350"/>
      <c r="K15" s="350"/>
      <c r="L15" s="202"/>
      <c r="M15" s="202"/>
      <c r="N15" s="207"/>
    </row>
    <row r="16" spans="1:14" x14ac:dyDescent="0.25">
      <c r="A16" s="201">
        <v>9</v>
      </c>
      <c r="B16" s="800"/>
      <c r="C16" s="801"/>
      <c r="D16" s="796"/>
      <c r="E16" s="254"/>
      <c r="F16" s="346"/>
      <c r="G16" s="346"/>
      <c r="H16" s="354"/>
      <c r="I16" s="346"/>
      <c r="J16" s="350"/>
      <c r="K16" s="350"/>
      <c r="L16" s="202"/>
      <c r="M16" s="202"/>
      <c r="N16" s="207"/>
    </row>
    <row r="17" spans="1:14" x14ac:dyDescent="0.25">
      <c r="A17" s="201">
        <v>10</v>
      </c>
      <c r="B17" s="800"/>
      <c r="C17" s="801"/>
      <c r="D17" s="796"/>
      <c r="E17" s="254"/>
      <c r="F17" s="346"/>
      <c r="G17" s="346"/>
      <c r="H17" s="354"/>
      <c r="I17" s="346"/>
      <c r="J17" s="350"/>
      <c r="K17" s="350"/>
      <c r="L17" s="202"/>
      <c r="M17" s="202"/>
      <c r="N17" s="207"/>
    </row>
    <row r="18" spans="1:14" x14ac:dyDescent="0.25">
      <c r="A18" s="201">
        <v>11</v>
      </c>
      <c r="B18" s="800"/>
      <c r="C18" s="801"/>
      <c r="D18" s="796"/>
      <c r="E18" s="254"/>
      <c r="F18" s="346"/>
      <c r="G18" s="346"/>
      <c r="H18" s="354"/>
      <c r="I18" s="346"/>
      <c r="J18" s="350"/>
      <c r="K18" s="350"/>
      <c r="L18" s="202"/>
      <c r="M18" s="202"/>
      <c r="N18" s="207"/>
    </row>
    <row r="19" spans="1:14" x14ac:dyDescent="0.25">
      <c r="A19" s="201">
        <v>12</v>
      </c>
      <c r="B19" s="800"/>
      <c r="C19" s="801"/>
      <c r="D19" s="796"/>
      <c r="E19" s="254"/>
      <c r="F19" s="346"/>
      <c r="G19" s="346"/>
      <c r="H19" s="354"/>
      <c r="I19" s="346"/>
      <c r="J19" s="350"/>
      <c r="K19" s="350"/>
      <c r="L19" s="202"/>
      <c r="M19" s="202"/>
      <c r="N19" s="207"/>
    </row>
    <row r="20" spans="1:14" x14ac:dyDescent="0.25">
      <c r="A20" s="201">
        <v>13</v>
      </c>
      <c r="B20" s="800"/>
      <c r="C20" s="801"/>
      <c r="D20" s="796"/>
      <c r="E20" s="254"/>
      <c r="F20" s="346"/>
      <c r="G20" s="346"/>
      <c r="H20" s="354"/>
      <c r="I20" s="346"/>
      <c r="J20" s="350"/>
      <c r="K20" s="350"/>
      <c r="L20" s="202"/>
      <c r="M20" s="202"/>
      <c r="N20" s="207"/>
    </row>
    <row r="21" spans="1:14" x14ac:dyDescent="0.25">
      <c r="A21" s="201">
        <v>14</v>
      </c>
      <c r="B21" s="800"/>
      <c r="C21" s="801"/>
      <c r="D21" s="796"/>
      <c r="E21" s="254"/>
      <c r="F21" s="346"/>
      <c r="G21" s="346"/>
      <c r="H21" s="354"/>
      <c r="I21" s="346"/>
      <c r="J21" s="350"/>
      <c r="K21" s="350"/>
      <c r="L21" s="202"/>
      <c r="M21" s="202"/>
      <c r="N21" s="207"/>
    </row>
    <row r="22" spans="1:14" x14ac:dyDescent="0.25">
      <c r="A22" s="201">
        <v>15</v>
      </c>
      <c r="B22" s="800"/>
      <c r="C22" s="801"/>
      <c r="D22" s="796"/>
      <c r="E22" s="254"/>
      <c r="F22" s="346"/>
      <c r="G22" s="346"/>
      <c r="H22" s="354"/>
      <c r="I22" s="346"/>
      <c r="J22" s="350"/>
      <c r="K22" s="350"/>
      <c r="L22" s="202"/>
      <c r="M22" s="202"/>
      <c r="N22" s="207"/>
    </row>
    <row r="23" spans="1:14" x14ac:dyDescent="0.25">
      <c r="A23" s="201">
        <v>16</v>
      </c>
      <c r="B23" s="800"/>
      <c r="C23" s="801"/>
      <c r="D23" s="796"/>
      <c r="E23" s="254"/>
      <c r="F23" s="346"/>
      <c r="G23" s="346"/>
      <c r="H23" s="354"/>
      <c r="I23" s="346"/>
      <c r="J23" s="350"/>
      <c r="K23" s="350"/>
      <c r="L23" s="202"/>
      <c r="M23" s="202"/>
      <c r="N23" s="207"/>
    </row>
    <row r="24" spans="1:14" x14ac:dyDescent="0.25">
      <c r="A24" s="201">
        <v>17</v>
      </c>
      <c r="B24" s="800"/>
      <c r="C24" s="801"/>
      <c r="D24" s="796"/>
      <c r="E24" s="254"/>
      <c r="F24" s="346"/>
      <c r="G24" s="346"/>
      <c r="H24" s="354"/>
      <c r="I24" s="346"/>
      <c r="J24" s="350"/>
      <c r="K24" s="350"/>
      <c r="L24" s="202"/>
      <c r="M24" s="202"/>
      <c r="N24" s="207"/>
    </row>
    <row r="25" spans="1:14" x14ac:dyDescent="0.25">
      <c r="A25" s="201">
        <v>18</v>
      </c>
      <c r="B25" s="800"/>
      <c r="C25" s="801"/>
      <c r="D25" s="796"/>
      <c r="E25" s="254"/>
      <c r="F25" s="346"/>
      <c r="G25" s="346"/>
      <c r="H25" s="354"/>
      <c r="I25" s="346"/>
      <c r="J25" s="350"/>
      <c r="K25" s="350"/>
      <c r="L25" s="202"/>
      <c r="M25" s="202"/>
      <c r="N25" s="207"/>
    </row>
    <row r="26" spans="1:14" x14ac:dyDescent="0.25">
      <c r="A26" s="201">
        <v>19</v>
      </c>
      <c r="B26" s="800"/>
      <c r="C26" s="801"/>
      <c r="D26" s="796"/>
      <c r="E26" s="254"/>
      <c r="F26" s="346"/>
      <c r="G26" s="346"/>
      <c r="H26" s="354"/>
      <c r="I26" s="346"/>
      <c r="J26" s="350"/>
      <c r="K26" s="350"/>
      <c r="L26" s="202"/>
      <c r="M26" s="202"/>
      <c r="N26" s="207"/>
    </row>
    <row r="27" spans="1:14" x14ac:dyDescent="0.25">
      <c r="A27" s="201">
        <v>20</v>
      </c>
      <c r="B27" s="800"/>
      <c r="C27" s="801"/>
      <c r="D27" s="796"/>
      <c r="E27" s="254"/>
      <c r="F27" s="346"/>
      <c r="G27" s="346"/>
      <c r="H27" s="354"/>
      <c r="I27" s="346"/>
      <c r="J27" s="350"/>
      <c r="K27" s="350"/>
      <c r="L27" s="202"/>
      <c r="M27" s="202"/>
      <c r="N27" s="207"/>
    </row>
    <row r="28" spans="1:14" x14ac:dyDescent="0.25">
      <c r="A28" s="201">
        <v>21</v>
      </c>
      <c r="B28" s="800"/>
      <c r="C28" s="801"/>
      <c r="D28" s="796"/>
      <c r="E28" s="254"/>
      <c r="F28" s="346"/>
      <c r="G28" s="346"/>
      <c r="H28" s="354"/>
      <c r="I28" s="346"/>
      <c r="J28" s="350"/>
      <c r="K28" s="350"/>
      <c r="L28" s="202"/>
      <c r="M28" s="202"/>
      <c r="N28" s="207"/>
    </row>
    <row r="29" spans="1:14" x14ac:dyDescent="0.25">
      <c r="A29" s="201">
        <v>22</v>
      </c>
      <c r="B29" s="800"/>
      <c r="C29" s="801"/>
      <c r="D29" s="796"/>
      <c r="E29" s="254"/>
      <c r="F29" s="346"/>
      <c r="G29" s="346"/>
      <c r="H29" s="354"/>
      <c r="I29" s="346"/>
      <c r="J29" s="350"/>
      <c r="K29" s="350"/>
      <c r="L29" s="202"/>
      <c r="M29" s="202"/>
      <c r="N29" s="207"/>
    </row>
    <row r="30" spans="1:14" x14ac:dyDescent="0.25">
      <c r="A30" s="201">
        <v>23</v>
      </c>
      <c r="B30" s="800"/>
      <c r="C30" s="801"/>
      <c r="D30" s="796"/>
      <c r="E30" s="254"/>
      <c r="F30" s="346"/>
      <c r="G30" s="346"/>
      <c r="H30" s="354"/>
      <c r="I30" s="346"/>
      <c r="J30" s="350"/>
      <c r="K30" s="350"/>
      <c r="L30" s="202"/>
      <c r="M30" s="202"/>
      <c r="N30" s="207"/>
    </row>
    <row r="31" spans="1:14" x14ac:dyDescent="0.25">
      <c r="A31" s="201">
        <v>24</v>
      </c>
      <c r="B31" s="800"/>
      <c r="C31" s="801"/>
      <c r="D31" s="796"/>
      <c r="E31" s="254"/>
      <c r="F31" s="346"/>
      <c r="G31" s="346"/>
      <c r="H31" s="354"/>
      <c r="I31" s="346"/>
      <c r="J31" s="350"/>
      <c r="K31" s="350"/>
      <c r="L31" s="202"/>
      <c r="M31" s="202"/>
      <c r="N31" s="207"/>
    </row>
    <row r="32" spans="1:14" x14ac:dyDescent="0.25">
      <c r="A32" s="260">
        <v>25</v>
      </c>
      <c r="B32" s="802"/>
      <c r="C32" s="803"/>
      <c r="D32" s="797"/>
      <c r="E32" s="261"/>
      <c r="F32" s="347"/>
      <c r="G32" s="347"/>
      <c r="H32" s="355"/>
      <c r="I32" s="347"/>
      <c r="J32" s="351"/>
      <c r="K32" s="351"/>
      <c r="L32" s="262"/>
      <c r="M32" s="262"/>
      <c r="N32" s="264"/>
    </row>
    <row r="33" spans="1:14" x14ac:dyDescent="0.25">
      <c r="A33" s="307">
        <v>26</v>
      </c>
      <c r="B33" s="804"/>
      <c r="C33" s="805"/>
      <c r="D33" s="798"/>
      <c r="E33" s="308"/>
      <c r="F33" s="348"/>
      <c r="G33" s="348"/>
      <c r="H33" s="356"/>
      <c r="I33" s="348"/>
      <c r="J33" s="352"/>
      <c r="K33" s="352"/>
      <c r="L33" s="309"/>
      <c r="M33" s="309"/>
      <c r="N33" s="310"/>
    </row>
    <row r="34" spans="1:14" x14ac:dyDescent="0.25">
      <c r="A34" s="201">
        <v>27</v>
      </c>
      <c r="B34" s="800"/>
      <c r="C34" s="801"/>
      <c r="D34" s="796"/>
      <c r="E34" s="254"/>
      <c r="F34" s="346"/>
      <c r="G34" s="346"/>
      <c r="H34" s="354"/>
      <c r="I34" s="346"/>
      <c r="J34" s="350"/>
      <c r="K34" s="350"/>
      <c r="L34" s="202"/>
      <c r="M34" s="202"/>
      <c r="N34" s="207"/>
    </row>
    <row r="35" spans="1:14" x14ac:dyDescent="0.25">
      <c r="A35" s="201">
        <v>28</v>
      </c>
      <c r="B35" s="800"/>
      <c r="C35" s="801"/>
      <c r="D35" s="796"/>
      <c r="E35" s="254"/>
      <c r="F35" s="346"/>
      <c r="G35" s="346"/>
      <c r="H35" s="354"/>
      <c r="I35" s="346"/>
      <c r="J35" s="350"/>
      <c r="K35" s="350"/>
      <c r="L35" s="202"/>
      <c r="M35" s="202"/>
      <c r="N35" s="207"/>
    </row>
    <row r="36" spans="1:14" x14ac:dyDescent="0.25">
      <c r="A36" s="201">
        <v>29</v>
      </c>
      <c r="B36" s="800"/>
      <c r="C36" s="801"/>
      <c r="D36" s="796"/>
      <c r="E36" s="254"/>
      <c r="F36" s="346"/>
      <c r="G36" s="346"/>
      <c r="H36" s="354"/>
      <c r="I36" s="346"/>
      <c r="J36" s="350"/>
      <c r="K36" s="350"/>
      <c r="L36" s="202"/>
      <c r="M36" s="202"/>
      <c r="N36" s="207"/>
    </row>
    <row r="37" spans="1:14" x14ac:dyDescent="0.25">
      <c r="A37" s="201">
        <v>30</v>
      </c>
      <c r="B37" s="800"/>
      <c r="C37" s="801"/>
      <c r="D37" s="796"/>
      <c r="E37" s="254"/>
      <c r="F37" s="346"/>
      <c r="G37" s="346"/>
      <c r="H37" s="354"/>
      <c r="I37" s="346"/>
      <c r="J37" s="350"/>
      <c r="K37" s="350"/>
      <c r="L37" s="202"/>
      <c r="M37" s="202"/>
      <c r="N37" s="207"/>
    </row>
    <row r="38" spans="1:14" x14ac:dyDescent="0.25">
      <c r="A38" s="201">
        <v>31</v>
      </c>
      <c r="B38" s="800"/>
      <c r="C38" s="801"/>
      <c r="D38" s="796"/>
      <c r="E38" s="254"/>
      <c r="F38" s="346"/>
      <c r="G38" s="346"/>
      <c r="H38" s="354"/>
      <c r="I38" s="346"/>
      <c r="J38" s="350"/>
      <c r="K38" s="350"/>
      <c r="L38" s="202"/>
      <c r="M38" s="202"/>
      <c r="N38" s="207"/>
    </row>
    <row r="39" spans="1:14" x14ac:dyDescent="0.25">
      <c r="A39" s="201">
        <v>32</v>
      </c>
      <c r="B39" s="800"/>
      <c r="C39" s="801"/>
      <c r="D39" s="796"/>
      <c r="E39" s="254"/>
      <c r="F39" s="346"/>
      <c r="G39" s="346"/>
      <c r="H39" s="354"/>
      <c r="I39" s="346"/>
      <c r="J39" s="350"/>
      <c r="K39" s="350"/>
      <c r="L39" s="202"/>
      <c r="M39" s="202"/>
      <c r="N39" s="207"/>
    </row>
    <row r="40" spans="1:14" x14ac:dyDescent="0.25">
      <c r="A40" s="201">
        <v>33</v>
      </c>
      <c r="B40" s="800"/>
      <c r="C40" s="801"/>
      <c r="D40" s="796"/>
      <c r="E40" s="254"/>
      <c r="F40" s="346"/>
      <c r="G40" s="346"/>
      <c r="H40" s="354"/>
      <c r="I40" s="346"/>
      <c r="J40" s="350"/>
      <c r="K40" s="350"/>
      <c r="L40" s="202"/>
      <c r="M40" s="202"/>
      <c r="N40" s="207"/>
    </row>
    <row r="41" spans="1:14" x14ac:dyDescent="0.25">
      <c r="A41" s="201">
        <v>34</v>
      </c>
      <c r="B41" s="800"/>
      <c r="C41" s="801"/>
      <c r="D41" s="796"/>
      <c r="E41" s="254"/>
      <c r="F41" s="346"/>
      <c r="G41" s="346"/>
      <c r="H41" s="354"/>
      <c r="I41" s="346"/>
      <c r="J41" s="350"/>
      <c r="K41" s="350"/>
      <c r="L41" s="202"/>
      <c r="M41" s="202"/>
      <c r="N41" s="207"/>
    </row>
    <row r="42" spans="1:14" x14ac:dyDescent="0.25">
      <c r="A42" s="201">
        <v>35</v>
      </c>
      <c r="B42" s="800"/>
      <c r="C42" s="801"/>
      <c r="D42" s="796"/>
      <c r="E42" s="254"/>
      <c r="F42" s="346"/>
      <c r="G42" s="346"/>
      <c r="H42" s="354"/>
      <c r="I42" s="346"/>
      <c r="J42" s="350"/>
      <c r="K42" s="350"/>
      <c r="L42" s="202"/>
      <c r="M42" s="202"/>
      <c r="N42" s="207"/>
    </row>
    <row r="43" spans="1:14" x14ac:dyDescent="0.25">
      <c r="A43" s="201">
        <v>36</v>
      </c>
      <c r="B43" s="800"/>
      <c r="C43" s="801"/>
      <c r="D43" s="796"/>
      <c r="E43" s="254"/>
      <c r="F43" s="346"/>
      <c r="G43" s="346"/>
      <c r="H43" s="354"/>
      <c r="I43" s="346"/>
      <c r="J43" s="350"/>
      <c r="K43" s="350"/>
      <c r="L43" s="202"/>
      <c r="M43" s="202"/>
      <c r="N43" s="207"/>
    </row>
    <row r="44" spans="1:14" x14ac:dyDescent="0.25">
      <c r="A44" s="201">
        <v>37</v>
      </c>
      <c r="B44" s="800"/>
      <c r="C44" s="801"/>
      <c r="D44" s="796"/>
      <c r="E44" s="254"/>
      <c r="F44" s="346"/>
      <c r="G44" s="346"/>
      <c r="H44" s="354"/>
      <c r="I44" s="346"/>
      <c r="J44" s="350"/>
      <c r="K44" s="350"/>
      <c r="L44" s="202"/>
      <c r="M44" s="202"/>
      <c r="N44" s="207"/>
    </row>
    <row r="45" spans="1:14" x14ac:dyDescent="0.25">
      <c r="A45" s="201">
        <v>38</v>
      </c>
      <c r="B45" s="800"/>
      <c r="C45" s="801"/>
      <c r="D45" s="796"/>
      <c r="E45" s="254"/>
      <c r="F45" s="346"/>
      <c r="G45" s="346"/>
      <c r="H45" s="354"/>
      <c r="I45" s="346"/>
      <c r="J45" s="350"/>
      <c r="K45" s="350"/>
      <c r="L45" s="202"/>
      <c r="M45" s="202"/>
      <c r="N45" s="207"/>
    </row>
    <row r="46" spans="1:14" x14ac:dyDescent="0.25">
      <c r="A46" s="201">
        <v>39</v>
      </c>
      <c r="B46" s="800"/>
      <c r="C46" s="801"/>
      <c r="D46" s="796"/>
      <c r="E46" s="254"/>
      <c r="F46" s="346"/>
      <c r="G46" s="346"/>
      <c r="H46" s="354"/>
      <c r="I46" s="346"/>
      <c r="J46" s="350"/>
      <c r="K46" s="350"/>
      <c r="L46" s="202"/>
      <c r="M46" s="202"/>
      <c r="N46" s="207"/>
    </row>
    <row r="47" spans="1:14" x14ac:dyDescent="0.25">
      <c r="A47" s="201">
        <v>40</v>
      </c>
      <c r="B47" s="800"/>
      <c r="C47" s="801"/>
      <c r="D47" s="796"/>
      <c r="E47" s="254"/>
      <c r="F47" s="346"/>
      <c r="G47" s="346"/>
      <c r="H47" s="354"/>
      <c r="I47" s="346"/>
      <c r="J47" s="350"/>
      <c r="K47" s="350"/>
      <c r="L47" s="202"/>
      <c r="M47" s="202"/>
      <c r="N47" s="207"/>
    </row>
    <row r="48" spans="1:14" x14ac:dyDescent="0.25">
      <c r="A48" s="201">
        <v>41</v>
      </c>
      <c r="B48" s="800"/>
      <c r="C48" s="801"/>
      <c r="D48" s="796"/>
      <c r="E48" s="254"/>
      <c r="F48" s="346"/>
      <c r="G48" s="346"/>
      <c r="H48" s="354"/>
      <c r="I48" s="346"/>
      <c r="J48" s="350"/>
      <c r="K48" s="350"/>
      <c r="L48" s="202"/>
      <c r="M48" s="202"/>
      <c r="N48" s="207"/>
    </row>
    <row r="49" spans="1:14" x14ac:dyDescent="0.25">
      <c r="A49" s="201">
        <v>42</v>
      </c>
      <c r="B49" s="800"/>
      <c r="C49" s="801"/>
      <c r="D49" s="796"/>
      <c r="E49" s="254"/>
      <c r="F49" s="346"/>
      <c r="G49" s="346"/>
      <c r="H49" s="354"/>
      <c r="I49" s="346"/>
      <c r="J49" s="350"/>
      <c r="K49" s="350"/>
      <c r="L49" s="202"/>
      <c r="M49" s="202"/>
      <c r="N49" s="207"/>
    </row>
    <row r="50" spans="1:14" x14ac:dyDescent="0.25">
      <c r="A50" s="201">
        <v>43</v>
      </c>
      <c r="B50" s="800"/>
      <c r="C50" s="801"/>
      <c r="D50" s="796"/>
      <c r="E50" s="254"/>
      <c r="F50" s="346"/>
      <c r="G50" s="346"/>
      <c r="H50" s="354"/>
      <c r="I50" s="346"/>
      <c r="J50" s="350"/>
      <c r="K50" s="350"/>
      <c r="L50" s="202"/>
      <c r="M50" s="202"/>
      <c r="N50" s="207"/>
    </row>
    <row r="51" spans="1:14" x14ac:dyDescent="0.25">
      <c r="A51" s="201">
        <v>44</v>
      </c>
      <c r="B51" s="800"/>
      <c r="C51" s="801"/>
      <c r="D51" s="796"/>
      <c r="E51" s="254"/>
      <c r="F51" s="346"/>
      <c r="G51" s="346"/>
      <c r="H51" s="354"/>
      <c r="I51" s="346"/>
      <c r="J51" s="350"/>
      <c r="K51" s="350"/>
      <c r="L51" s="202"/>
      <c r="M51" s="202"/>
      <c r="N51" s="207"/>
    </row>
    <row r="52" spans="1:14" x14ac:dyDescent="0.25">
      <c r="A52" s="201">
        <v>45</v>
      </c>
      <c r="B52" s="800"/>
      <c r="C52" s="801"/>
      <c r="D52" s="796"/>
      <c r="E52" s="254"/>
      <c r="F52" s="346"/>
      <c r="G52" s="346"/>
      <c r="H52" s="354"/>
      <c r="I52" s="346"/>
      <c r="J52" s="350"/>
      <c r="K52" s="350"/>
      <c r="L52" s="202"/>
      <c r="M52" s="202"/>
      <c r="N52" s="207"/>
    </row>
    <row r="53" spans="1:14" x14ac:dyDescent="0.25">
      <c r="A53" s="201">
        <v>46</v>
      </c>
      <c r="B53" s="800"/>
      <c r="C53" s="801"/>
      <c r="D53" s="796"/>
      <c r="E53" s="254"/>
      <c r="F53" s="346"/>
      <c r="G53" s="346"/>
      <c r="H53" s="354"/>
      <c r="I53" s="346"/>
      <c r="J53" s="350"/>
      <c r="K53" s="350"/>
      <c r="L53" s="202"/>
      <c r="M53" s="202"/>
      <c r="N53" s="207"/>
    </row>
    <row r="54" spans="1:14" x14ac:dyDescent="0.25">
      <c r="A54" s="201">
        <v>47</v>
      </c>
      <c r="B54" s="800"/>
      <c r="C54" s="801"/>
      <c r="D54" s="796"/>
      <c r="E54" s="254"/>
      <c r="F54" s="346"/>
      <c r="G54" s="346"/>
      <c r="H54" s="354"/>
      <c r="I54" s="346"/>
      <c r="J54" s="350"/>
      <c r="K54" s="350"/>
      <c r="L54" s="202"/>
      <c r="M54" s="202"/>
      <c r="N54" s="207"/>
    </row>
    <row r="55" spans="1:14" x14ac:dyDescent="0.25">
      <c r="A55" s="201">
        <v>48</v>
      </c>
      <c r="B55" s="800"/>
      <c r="C55" s="801"/>
      <c r="D55" s="796"/>
      <c r="E55" s="254"/>
      <c r="F55" s="346"/>
      <c r="G55" s="346"/>
      <c r="H55" s="354"/>
      <c r="I55" s="346"/>
      <c r="J55" s="350"/>
      <c r="K55" s="350"/>
      <c r="L55" s="202"/>
      <c r="M55" s="202"/>
      <c r="N55" s="207"/>
    </row>
    <row r="56" spans="1:14" x14ac:dyDescent="0.25">
      <c r="A56" s="201">
        <v>49</v>
      </c>
      <c r="B56" s="800"/>
      <c r="C56" s="801"/>
      <c r="D56" s="796"/>
      <c r="E56" s="254"/>
      <c r="F56" s="346"/>
      <c r="G56" s="346"/>
      <c r="H56" s="354"/>
      <c r="I56" s="346"/>
      <c r="J56" s="350"/>
      <c r="K56" s="350"/>
      <c r="L56" s="202"/>
      <c r="M56" s="202"/>
      <c r="N56" s="207"/>
    </row>
    <row r="57" spans="1:14" ht="15.75" thickBot="1" x14ac:dyDescent="0.3">
      <c r="A57" s="203">
        <v>50</v>
      </c>
      <c r="B57" s="806"/>
      <c r="C57" s="807"/>
      <c r="D57" s="799"/>
      <c r="E57" s="253"/>
      <c r="F57" s="349"/>
      <c r="G57" s="349"/>
      <c r="H57" s="357"/>
      <c r="I57" s="349"/>
      <c r="J57" s="353"/>
      <c r="K57" s="353"/>
      <c r="L57" s="204"/>
      <c r="M57" s="204"/>
      <c r="N57" s="208"/>
    </row>
  </sheetData>
  <sheetProtection password="CF4B" sheet="1" objects="1" scenarios="1"/>
  <mergeCells count="2">
    <mergeCell ref="A1:N1"/>
    <mergeCell ref="A3:N3"/>
  </mergeCells>
  <dataValidations count="12">
    <dataValidation type="list" allowBlank="1" showInputMessage="1" showErrorMessage="1" sqref="H8:H57">
      <formula1>"Yes,No"</formula1>
    </dataValidation>
    <dataValidation type="list" allowBlank="1" showInputMessage="1" showErrorMessage="1" sqref="H7">
      <formula1>YesNo</formula1>
    </dataValidation>
    <dataValidation type="list" allowBlank="1" showInputMessage="1" showErrorMessage="1" sqref="E8:E57">
      <formula1>"Day,Month"</formula1>
    </dataValidation>
    <dataValidation allowBlank="1" showInputMessage="1" showErrorMessage="1" prompt="Report the unit of service (that is, a day or month) that is the basis of payments that your organization makes to the Shared Living homes with which it contracts." sqref="E6"/>
    <dataValidation allowBlank="1" showInputMessage="1" showErrorMessage="1" prompt="Input the amount of the payment (corresponding to the unit type reported in the previous column) to the Shared Living home. Do not include any portion of the payment that is derived from the individual’s federal benefits such as SSI and SSDI." sqref="F6"/>
    <dataValidation allowBlank="1" showInputMessage="1" showErrorMessage="1" prompt="Report whether your agency is the individual’s representative payee for federal benefits such as SSI and SSDI." sqref="H6"/>
    <dataValidation allowBlank="1" showInputMessage="1" showErrorMessage="1" prompt="For 1 day of respite, 24 hours should be allocated." sqref="L6"/>
    <dataValidation allowBlank="1" showInputMessage="1" showErrorMessage="1" prompt="Record the number of days that the individual was away from their Shared Living Home in the last 12 months.  Do not include respite provided in this section." sqref="M6"/>
    <dataValidation allowBlank="1" showInputMessage="1" showErrorMessage="1" prompt="Hours of support provided by staff who are employed or contracted directly by your agency (rather than by the Shared Living provider) and who do not reside in the home. " sqref="N6"/>
    <dataValidation type="decimal" operator="greaterThanOrEqual" allowBlank="1" showInputMessage="1" showErrorMessage="1" error="Please enter a valid number." sqref="F8:G57 I8:K57">
      <formula1>0</formula1>
    </dataValidation>
    <dataValidation type="date" allowBlank="1" showInputMessage="1" showErrorMessage="1" error="Please enter a valid date." sqref="D8:D57">
      <formula1>367</formula1>
      <formula2>73416</formula2>
    </dataValidation>
    <dataValidation operator="greaterThanOrEqual" allowBlank="1" showInputMessage="1" showErrorMessage="1" error="Please enter a valid number." sqref="L8:N57"/>
  </dataValidations>
  <printOptions horizontalCentered="1"/>
  <pageMargins left="0.25" right="0.25" top="0.75" bottom="0.75" header="0.3" footer="0.3"/>
  <pageSetup scale="90" orientation="landscape" r:id="rId1"/>
  <headerFooter>
    <oddHeader>&amp;C&amp;"Times New Roman,Bold"Vermont Department of Disabilities, Aging and Independent Living
Review of HCBS Payment Methodologies and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rowBreaks count="1" manualBreakCount="1">
    <brk id="32" max="12"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H33"/>
  <sheetViews>
    <sheetView zoomScaleNormal="100" workbookViewId="0">
      <selection activeCell="D8" sqref="D8"/>
    </sheetView>
  </sheetViews>
  <sheetFormatPr defaultColWidth="20.7109375" defaultRowHeight="15.75" x14ac:dyDescent="0.25"/>
  <cols>
    <col min="1" max="1" width="4.85546875" style="92" bestFit="1" customWidth="1"/>
    <col min="2" max="2" width="20.7109375" style="91" customWidth="1"/>
    <col min="3" max="3" width="40.7109375" style="91" customWidth="1"/>
    <col min="4" max="4" width="15.7109375" style="91" customWidth="1"/>
    <col min="5" max="5" width="3.42578125" style="318" bestFit="1" customWidth="1"/>
    <col min="6" max="6" width="9.140625" style="371" customWidth="1"/>
    <col min="7" max="7" width="9.140625" style="91" customWidth="1"/>
    <col min="8" max="8" width="14.85546875" style="91" bestFit="1" customWidth="1"/>
    <col min="9" max="250" width="9.140625" style="91" customWidth="1"/>
    <col min="251" max="16384" width="20.7109375" style="91"/>
  </cols>
  <sheetData>
    <row r="1" spans="1:8" x14ac:dyDescent="0.25">
      <c r="A1" s="906" t="str">
        <f>IF(ISBLANK('Contact Info &amp; Revenues'!C7),"",'Contact Info &amp; Revenues'!C7)</f>
        <v/>
      </c>
      <c r="B1" s="906"/>
      <c r="C1" s="906"/>
      <c r="D1" s="906"/>
    </row>
    <row r="2" spans="1:8" ht="9" customHeight="1" x14ac:dyDescent="0.25"/>
    <row r="3" spans="1:8" x14ac:dyDescent="0.25">
      <c r="A3" s="934" t="s">
        <v>331</v>
      </c>
      <c r="B3" s="934"/>
      <c r="C3" s="934"/>
      <c r="D3" s="934"/>
    </row>
    <row r="4" spans="1:8" x14ac:dyDescent="0.25">
      <c r="A4" s="942" t="s">
        <v>342</v>
      </c>
      <c r="B4" s="942"/>
      <c r="C4" s="942"/>
      <c r="D4" s="942"/>
    </row>
    <row r="5" spans="1:8" x14ac:dyDescent="0.25">
      <c r="A5" s="421"/>
      <c r="B5" s="421"/>
      <c r="C5" s="421"/>
      <c r="D5" s="421"/>
    </row>
    <row r="6" spans="1:8" ht="16.5" thickBot="1" x14ac:dyDescent="0.3">
      <c r="A6" s="939" t="s">
        <v>262</v>
      </c>
      <c r="B6" s="939"/>
      <c r="C6" s="939"/>
      <c r="D6" s="939"/>
      <c r="E6" s="318" t="s">
        <v>227</v>
      </c>
    </row>
    <row r="7" spans="1:8" x14ac:dyDescent="0.25">
      <c r="A7" s="366" t="s">
        <v>0</v>
      </c>
      <c r="B7" s="916" t="s">
        <v>107</v>
      </c>
      <c r="C7" s="916"/>
      <c r="D7" s="374" t="s">
        <v>106</v>
      </c>
      <c r="H7" s="371"/>
    </row>
    <row r="8" spans="1:8" ht="15.75" customHeight="1" x14ac:dyDescent="0.25">
      <c r="A8" s="98">
        <v>1</v>
      </c>
      <c r="B8" s="935" t="s">
        <v>306</v>
      </c>
      <c r="C8" s="936"/>
      <c r="D8" s="368"/>
      <c r="H8" s="371"/>
    </row>
    <row r="9" spans="1:8" ht="15.75" customHeight="1" x14ac:dyDescent="0.25">
      <c r="A9" s="97">
        <f t="shared" ref="A9:A33" si="0">+A8+1</f>
        <v>2</v>
      </c>
      <c r="B9" s="933" t="s">
        <v>307</v>
      </c>
      <c r="C9" s="933"/>
      <c r="D9" s="400"/>
      <c r="H9" s="371"/>
    </row>
    <row r="10" spans="1:8" ht="15.75" customHeight="1" x14ac:dyDescent="0.25">
      <c r="A10" s="97">
        <f t="shared" si="0"/>
        <v>3</v>
      </c>
      <c r="B10" s="931" t="s">
        <v>264</v>
      </c>
      <c r="C10" s="932"/>
      <c r="D10" s="400"/>
      <c r="E10" s="318" t="s">
        <v>227</v>
      </c>
      <c r="H10" s="371"/>
    </row>
    <row r="11" spans="1:8" ht="15.75" customHeight="1" x14ac:dyDescent="0.25">
      <c r="A11" s="97">
        <f t="shared" si="0"/>
        <v>4</v>
      </c>
      <c r="B11" s="892" t="s">
        <v>322</v>
      </c>
      <c r="C11" s="893"/>
      <c r="D11" s="400"/>
      <c r="H11" s="371"/>
    </row>
    <row r="12" spans="1:8" ht="15.75" customHeight="1" x14ac:dyDescent="0.25">
      <c r="A12" s="97">
        <f t="shared" si="0"/>
        <v>5</v>
      </c>
      <c r="B12" s="937" t="s">
        <v>308</v>
      </c>
      <c r="C12" s="937"/>
      <c r="D12" s="400"/>
      <c r="E12" s="318" t="s">
        <v>227</v>
      </c>
      <c r="H12" s="371"/>
    </row>
    <row r="13" spans="1:8" ht="15.75" customHeight="1" x14ac:dyDescent="0.25">
      <c r="A13" s="97">
        <f t="shared" si="0"/>
        <v>6</v>
      </c>
      <c r="B13" s="938" t="s">
        <v>309</v>
      </c>
      <c r="C13" s="938"/>
      <c r="D13" s="400"/>
      <c r="H13" s="371"/>
    </row>
    <row r="14" spans="1:8" ht="15.75" customHeight="1" x14ac:dyDescent="0.25">
      <c r="A14" s="97">
        <f t="shared" si="0"/>
        <v>7</v>
      </c>
      <c r="B14" s="940" t="s">
        <v>310</v>
      </c>
      <c r="C14" s="941"/>
      <c r="D14" s="400"/>
      <c r="H14" s="371"/>
    </row>
    <row r="15" spans="1:8" ht="15.75" customHeight="1" x14ac:dyDescent="0.25">
      <c r="A15" s="97">
        <f t="shared" si="0"/>
        <v>8</v>
      </c>
      <c r="B15" s="933" t="s">
        <v>311</v>
      </c>
      <c r="C15" s="933"/>
      <c r="D15" s="400"/>
      <c r="H15" s="371"/>
    </row>
    <row r="16" spans="1:8" ht="15.75" customHeight="1" x14ac:dyDescent="0.25">
      <c r="A16" s="97">
        <f t="shared" si="0"/>
        <v>9</v>
      </c>
      <c r="B16" s="938" t="s">
        <v>312</v>
      </c>
      <c r="C16" s="938"/>
      <c r="D16" s="400"/>
    </row>
    <row r="17" spans="1:6" ht="15.75" customHeight="1" x14ac:dyDescent="0.25">
      <c r="A17" s="97">
        <f t="shared" si="0"/>
        <v>10</v>
      </c>
      <c r="B17" s="938" t="s">
        <v>313</v>
      </c>
      <c r="C17" s="938"/>
      <c r="D17" s="400"/>
    </row>
    <row r="18" spans="1:6" ht="15.75" customHeight="1" x14ac:dyDescent="0.25">
      <c r="A18" s="97">
        <f t="shared" si="0"/>
        <v>11</v>
      </c>
      <c r="B18" s="938" t="s">
        <v>314</v>
      </c>
      <c r="C18" s="938"/>
      <c r="D18" s="400"/>
    </row>
    <row r="19" spans="1:6" ht="15.75" customHeight="1" x14ac:dyDescent="0.25">
      <c r="A19" s="97">
        <f t="shared" si="0"/>
        <v>12</v>
      </c>
      <c r="B19" s="943" t="s">
        <v>315</v>
      </c>
      <c r="C19" s="943"/>
      <c r="D19" s="400"/>
    </row>
    <row r="20" spans="1:6" ht="15.75" customHeight="1" x14ac:dyDescent="0.25">
      <c r="A20" s="97">
        <f t="shared" si="0"/>
        <v>13</v>
      </c>
      <c r="B20" s="931" t="s">
        <v>104</v>
      </c>
      <c r="C20" s="932"/>
      <c r="D20" s="400"/>
    </row>
    <row r="21" spans="1:6" ht="15.75" customHeight="1" x14ac:dyDescent="0.25">
      <c r="A21" s="97">
        <f t="shared" si="0"/>
        <v>14</v>
      </c>
      <c r="B21" s="947" t="s">
        <v>105</v>
      </c>
      <c r="C21" s="948"/>
      <c r="D21" s="400"/>
    </row>
    <row r="22" spans="1:6" ht="15.75" customHeight="1" x14ac:dyDescent="0.25">
      <c r="A22" s="97">
        <f t="shared" si="0"/>
        <v>15</v>
      </c>
      <c r="B22" s="938" t="s">
        <v>316</v>
      </c>
      <c r="C22" s="938"/>
      <c r="D22" s="400"/>
    </row>
    <row r="23" spans="1:6" ht="15.75" customHeight="1" x14ac:dyDescent="0.25">
      <c r="A23" s="97">
        <f t="shared" si="0"/>
        <v>16</v>
      </c>
      <c r="B23" s="944" t="s">
        <v>334</v>
      </c>
      <c r="C23" s="944"/>
      <c r="D23" s="400"/>
    </row>
    <row r="24" spans="1:6" ht="15.75" customHeight="1" x14ac:dyDescent="0.25">
      <c r="A24" s="97">
        <f t="shared" si="0"/>
        <v>17</v>
      </c>
      <c r="B24" s="933" t="s">
        <v>317</v>
      </c>
      <c r="C24" s="933"/>
      <c r="D24" s="400"/>
    </row>
    <row r="25" spans="1:6" ht="15.75" customHeight="1" x14ac:dyDescent="0.25">
      <c r="A25" s="97">
        <f t="shared" si="0"/>
        <v>18</v>
      </c>
      <c r="B25" s="929" t="s">
        <v>318</v>
      </c>
      <c r="C25" s="930"/>
      <c r="D25" s="400"/>
    </row>
    <row r="26" spans="1:6" ht="15.75" customHeight="1" x14ac:dyDescent="0.25">
      <c r="A26" s="97">
        <f t="shared" si="0"/>
        <v>19</v>
      </c>
      <c r="B26" s="945" t="s">
        <v>319</v>
      </c>
      <c r="C26" s="946"/>
      <c r="D26" s="400"/>
    </row>
    <row r="27" spans="1:6" ht="15.75" customHeight="1" x14ac:dyDescent="0.25">
      <c r="A27" s="97">
        <f t="shared" si="0"/>
        <v>20</v>
      </c>
      <c r="B27" s="929" t="s">
        <v>320</v>
      </c>
      <c r="C27" s="930"/>
      <c r="D27" s="400"/>
    </row>
    <row r="28" spans="1:6" ht="15.75" customHeight="1" x14ac:dyDescent="0.25">
      <c r="A28" s="97">
        <f t="shared" si="0"/>
        <v>21</v>
      </c>
      <c r="B28" s="929" t="s">
        <v>321</v>
      </c>
      <c r="C28" s="930"/>
      <c r="D28" s="400"/>
    </row>
    <row r="29" spans="1:6" ht="15.75" customHeight="1" x14ac:dyDescent="0.25">
      <c r="A29" s="97">
        <f t="shared" si="0"/>
        <v>22</v>
      </c>
      <c r="B29" s="386" t="s">
        <v>103</v>
      </c>
      <c r="C29" s="96" t="s">
        <v>154</v>
      </c>
      <c r="D29" s="400"/>
      <c r="E29" s="318" t="s">
        <v>227</v>
      </c>
      <c r="F29" s="526" t="str">
        <f>IF(AND(D29&gt;0,OR(C29="[type description here]",C29="")),"Error: No description for reported cost","")</f>
        <v/>
      </c>
    </row>
    <row r="30" spans="1:6" ht="15.75" customHeight="1" x14ac:dyDescent="0.25">
      <c r="A30" s="97">
        <f t="shared" si="0"/>
        <v>23</v>
      </c>
      <c r="B30" s="388" t="s">
        <v>102</v>
      </c>
      <c r="C30" s="96" t="s">
        <v>154</v>
      </c>
      <c r="D30" s="400"/>
      <c r="F30" s="526" t="str">
        <f t="shared" ref="F30:F33" si="1">IF(AND(D30&gt;0,OR(C30="[type description here]",C30="")),"Error: No description for reported cost","")</f>
        <v/>
      </c>
    </row>
    <row r="31" spans="1:6" ht="15.75" customHeight="1" x14ac:dyDescent="0.25">
      <c r="A31" s="97">
        <f t="shared" si="0"/>
        <v>24</v>
      </c>
      <c r="B31" s="388" t="s">
        <v>101</v>
      </c>
      <c r="C31" s="96" t="s">
        <v>154</v>
      </c>
      <c r="D31" s="400"/>
      <c r="F31" s="526" t="str">
        <f t="shared" si="1"/>
        <v/>
      </c>
    </row>
    <row r="32" spans="1:6" ht="15.75" customHeight="1" x14ac:dyDescent="0.25">
      <c r="A32" s="97">
        <f t="shared" si="0"/>
        <v>25</v>
      </c>
      <c r="B32" s="388" t="s">
        <v>100</v>
      </c>
      <c r="C32" s="96" t="s">
        <v>154</v>
      </c>
      <c r="D32" s="400"/>
      <c r="F32" s="526" t="str">
        <f t="shared" si="1"/>
        <v/>
      </c>
    </row>
    <row r="33" spans="1:6" ht="15.75" customHeight="1" thickBot="1" x14ac:dyDescent="0.3">
      <c r="A33" s="94">
        <f t="shared" si="0"/>
        <v>26</v>
      </c>
      <c r="B33" s="93" t="s">
        <v>99</v>
      </c>
      <c r="C33" s="86" t="s">
        <v>154</v>
      </c>
      <c r="D33" s="401"/>
      <c r="F33" s="526" t="str">
        <f t="shared" si="1"/>
        <v/>
      </c>
    </row>
  </sheetData>
  <sheetProtection algorithmName="SHA-512" hashValue="uVchEYVUgusgbxXgMppu0pINOMMeNzJuMwLcwBzQ+oxjxfwQbO6a5u0H1K+H1sH2TlZhIIhsaT8RpPfeU2uo2Q==" saltValue="v9bmGWhlob8lyrWoyYBNrA==" spinCount="100000" sheet="1" objects="1" scenarios="1"/>
  <mergeCells count="26">
    <mergeCell ref="B23:C23"/>
    <mergeCell ref="B24:C24"/>
    <mergeCell ref="B25:C25"/>
    <mergeCell ref="B26:C26"/>
    <mergeCell ref="B21:C21"/>
    <mergeCell ref="B17:C17"/>
    <mergeCell ref="B18:C18"/>
    <mergeCell ref="B19:C19"/>
    <mergeCell ref="B22:C22"/>
    <mergeCell ref="B20:C20"/>
    <mergeCell ref="B28:C28"/>
    <mergeCell ref="B27:C27"/>
    <mergeCell ref="B10:C10"/>
    <mergeCell ref="B15:C15"/>
    <mergeCell ref="A1:D1"/>
    <mergeCell ref="A3:D3"/>
    <mergeCell ref="B7:C7"/>
    <mergeCell ref="B8:C8"/>
    <mergeCell ref="B9:C9"/>
    <mergeCell ref="B11:C11"/>
    <mergeCell ref="B12:C12"/>
    <mergeCell ref="B13:C13"/>
    <mergeCell ref="A6:D6"/>
    <mergeCell ref="B14:C14"/>
    <mergeCell ref="A4:D4"/>
    <mergeCell ref="B16:C16"/>
  </mergeCells>
  <conditionalFormatting sqref="D8:D33">
    <cfRule type="expression" dxfId="101" priority="18">
      <formula>IF($D8&lt;&gt;"",SUM(#REF!)&lt;&gt;1)</formula>
    </cfRule>
  </conditionalFormatting>
  <conditionalFormatting sqref="C29:C33">
    <cfRule type="expression" dxfId="100" priority="1">
      <formula>IF(AND(D29&gt;0,OR(C29="[type description here]",C29="")),TRUE,FALSE)</formula>
    </cfRule>
  </conditionalFormatting>
  <dataValidations count="5">
    <dataValidation allowBlank="1" showInputMessage="1" showErrorMessage="1" prompt=" Input any other administrative or program support costs that do not fit into the provided categories. Label any categories that you add and report the associated expense." sqref="E29"/>
    <dataValidation type="decimal" operator="greaterThanOrEqual" allowBlank="1" showInputMessage="1" showErrorMessage="1" error="Please enter a valid number." sqref="D8:D33">
      <formula1>0</formula1>
    </dataValidation>
    <dataValidation allowBlank="1" showInputMessage="1" showErrorMessage="1" prompt="Do not include health and dental insurance, workers' compensation, and insurance for vehicles used for direct care" sqref="E12"/>
    <dataValidation allowBlank="1" showInputMessage="1" showErrorMessage="1" prompt="This sheet collects information for all administrative costs other than staff expenses. Costs associated with direct care should not be included in this worksheet. " sqref="E6"/>
    <dataValidation allowBlank="1" showInputMessage="1" showErrorMessage="1" prompt="Do not include program support or direct care space." sqref="E10"/>
  </dataValidations>
  <printOptions horizontalCentered="1"/>
  <pageMargins left="0.25" right="0.25" top="0.75" bottom="0.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M60"/>
  <sheetViews>
    <sheetView zoomScaleNormal="100" zoomScalePageLayoutView="90" workbookViewId="0">
      <selection activeCell="C11" sqref="C11"/>
    </sheetView>
  </sheetViews>
  <sheetFormatPr defaultColWidth="6.7109375" defaultRowHeight="15" x14ac:dyDescent="0.25"/>
  <cols>
    <col min="1" max="1" width="5.7109375" style="34" customWidth="1"/>
    <col min="2" max="2" width="30.85546875" style="33" customWidth="1"/>
    <col min="3" max="3" width="6.7109375" style="169" customWidth="1"/>
    <col min="4" max="11" width="11.7109375" style="85" customWidth="1"/>
    <col min="12" max="12" width="3.42578125" style="33" bestFit="1" customWidth="1"/>
    <col min="13" max="13" width="9.140625" style="773" customWidth="1"/>
    <col min="14" max="231" width="9.140625" style="33" customWidth="1"/>
    <col min="232" max="232" width="4.7109375" style="33" customWidth="1"/>
    <col min="233" max="233" width="24.7109375" style="33" customWidth="1"/>
    <col min="234" max="16384" width="6.7109375" style="33"/>
  </cols>
  <sheetData>
    <row r="1" spans="1:13" x14ac:dyDescent="0.25">
      <c r="A1" s="906" t="str">
        <f>IF(ISBLANK('Contact Info &amp; Revenues'!C7),"",'Contact Info &amp; Revenues'!C7)</f>
        <v/>
      </c>
      <c r="B1" s="906"/>
      <c r="C1" s="906"/>
      <c r="D1" s="906"/>
      <c r="E1" s="906"/>
      <c r="F1" s="906"/>
      <c r="G1" s="906"/>
      <c r="H1" s="906"/>
      <c r="I1" s="906"/>
      <c r="J1" s="906"/>
      <c r="K1" s="906"/>
    </row>
    <row r="2" spans="1:13" ht="9" customHeight="1" x14ac:dyDescent="0.25"/>
    <row r="3" spans="1:13" ht="14.45" customHeight="1" x14ac:dyDescent="0.25">
      <c r="A3" s="913" t="s">
        <v>340</v>
      </c>
      <c r="B3" s="913"/>
      <c r="C3" s="913"/>
      <c r="D3" s="913"/>
      <c r="E3" s="913"/>
      <c r="F3" s="913"/>
      <c r="G3" s="913"/>
      <c r="H3" s="913"/>
      <c r="I3" s="913"/>
      <c r="J3" s="913"/>
      <c r="K3" s="913"/>
    </row>
    <row r="4" spans="1:13" ht="9" customHeight="1" x14ac:dyDescent="0.25">
      <c r="B4" s="385"/>
      <c r="C4" s="170"/>
      <c r="D4" s="385"/>
      <c r="E4" s="385"/>
      <c r="F4" s="385"/>
      <c r="G4" s="385"/>
      <c r="H4" s="385"/>
      <c r="I4" s="385"/>
      <c r="J4" s="385"/>
      <c r="K4" s="385"/>
    </row>
    <row r="5" spans="1:13" x14ac:dyDescent="0.25">
      <c r="B5" s="36" t="s">
        <v>329</v>
      </c>
      <c r="C5" s="171"/>
    </row>
    <row r="6" spans="1:13" ht="15.75" thickBot="1" x14ac:dyDescent="0.3">
      <c r="B6" s="36" t="s">
        <v>262</v>
      </c>
      <c r="C6" s="171"/>
    </row>
    <row r="7" spans="1:13" ht="15.75" x14ac:dyDescent="0.25">
      <c r="A7" s="914" t="s">
        <v>0</v>
      </c>
      <c r="B7" s="916" t="s">
        <v>46</v>
      </c>
      <c r="C7" s="918" t="s">
        <v>98</v>
      </c>
      <c r="D7" s="920" t="s">
        <v>97</v>
      </c>
      <c r="E7" s="922" t="s">
        <v>332</v>
      </c>
      <c r="F7" s="923"/>
      <c r="G7" s="923"/>
      <c r="H7" s="923"/>
      <c r="I7" s="923"/>
      <c r="J7" s="923"/>
      <c r="K7" s="924"/>
      <c r="L7" s="750" t="s">
        <v>227</v>
      </c>
    </row>
    <row r="8" spans="1:13" ht="69" customHeight="1" x14ac:dyDescent="0.25">
      <c r="A8" s="915"/>
      <c r="B8" s="917"/>
      <c r="C8" s="919"/>
      <c r="D8" s="921"/>
      <c r="E8" s="925" t="s">
        <v>333</v>
      </c>
      <c r="F8" s="925" t="s">
        <v>305</v>
      </c>
      <c r="G8" s="925" t="s">
        <v>303</v>
      </c>
      <c r="H8" s="925" t="s">
        <v>120</v>
      </c>
      <c r="I8" s="925" t="s">
        <v>327</v>
      </c>
      <c r="J8" s="925" t="s">
        <v>304</v>
      </c>
      <c r="K8" s="761" t="s">
        <v>119</v>
      </c>
      <c r="L8" s="372"/>
      <c r="M8" s="792"/>
    </row>
    <row r="9" spans="1:13" ht="15.75" x14ac:dyDescent="0.25">
      <c r="A9" s="413"/>
      <c r="B9" s="749" t="s">
        <v>227</v>
      </c>
      <c r="C9" s="749" t="s">
        <v>227</v>
      </c>
      <c r="D9" s="749" t="s">
        <v>227</v>
      </c>
      <c r="E9" s="926"/>
      <c r="F9" s="926"/>
      <c r="G9" s="926"/>
      <c r="H9" s="926"/>
      <c r="I9" s="926"/>
      <c r="J9" s="926"/>
      <c r="K9" s="782" t="s">
        <v>227</v>
      </c>
      <c r="L9" s="372"/>
      <c r="M9" s="792"/>
    </row>
    <row r="10" spans="1:13" x14ac:dyDescent="0.25">
      <c r="A10" s="269" t="s">
        <v>95</v>
      </c>
      <c r="B10" s="270" t="s">
        <v>361</v>
      </c>
      <c r="C10" s="271">
        <v>1</v>
      </c>
      <c r="D10" s="272">
        <v>36000</v>
      </c>
      <c r="E10" s="272">
        <v>2682</v>
      </c>
      <c r="F10" s="272">
        <v>394</v>
      </c>
      <c r="G10" s="272">
        <v>720</v>
      </c>
      <c r="H10" s="272">
        <v>4800</v>
      </c>
      <c r="I10" s="272"/>
      <c r="J10" s="272"/>
      <c r="K10" s="367">
        <v>2250</v>
      </c>
    </row>
    <row r="11" spans="1:13" x14ac:dyDescent="0.25">
      <c r="A11" s="290">
        <v>1</v>
      </c>
      <c r="B11" s="410" t="s">
        <v>323</v>
      </c>
      <c r="C11" s="172"/>
      <c r="D11" s="87"/>
      <c r="E11" s="87"/>
      <c r="F11" s="87"/>
      <c r="G11" s="87"/>
      <c r="H11" s="87"/>
      <c r="I11" s="87"/>
      <c r="J11" s="87"/>
      <c r="K11" s="368"/>
    </row>
    <row r="12" spans="1:13" x14ac:dyDescent="0.25">
      <c r="A12" s="212">
        <v>2</v>
      </c>
      <c r="B12" s="410" t="s">
        <v>324</v>
      </c>
      <c r="C12" s="172"/>
      <c r="D12" s="87"/>
      <c r="E12" s="87"/>
      <c r="F12" s="87"/>
      <c r="G12" s="87"/>
      <c r="H12" s="87"/>
      <c r="I12" s="87"/>
      <c r="J12" s="87"/>
      <c r="K12" s="368"/>
    </row>
    <row r="13" spans="1:13" x14ac:dyDescent="0.25">
      <c r="A13" s="212">
        <v>3</v>
      </c>
      <c r="B13" s="410" t="s">
        <v>325</v>
      </c>
      <c r="C13" s="172"/>
      <c r="D13" s="87"/>
      <c r="E13" s="87"/>
      <c r="F13" s="87"/>
      <c r="G13" s="87"/>
      <c r="H13" s="87"/>
      <c r="I13" s="87"/>
      <c r="J13" s="87"/>
      <c r="K13" s="368"/>
    </row>
    <row r="14" spans="1:13" x14ac:dyDescent="0.25">
      <c r="A14" s="212">
        <v>4</v>
      </c>
      <c r="B14" s="88"/>
      <c r="C14" s="172"/>
      <c r="D14" s="87"/>
      <c r="E14" s="87"/>
      <c r="F14" s="87"/>
      <c r="G14" s="87"/>
      <c r="H14" s="87"/>
      <c r="I14" s="87"/>
      <c r="J14" s="87"/>
      <c r="K14" s="368"/>
    </row>
    <row r="15" spans="1:13" x14ac:dyDescent="0.25">
      <c r="A15" s="212">
        <v>5</v>
      </c>
      <c r="B15" s="88"/>
      <c r="C15" s="172"/>
      <c r="D15" s="87"/>
      <c r="E15" s="87"/>
      <c r="F15" s="87"/>
      <c r="G15" s="87"/>
      <c r="H15" s="87"/>
      <c r="I15" s="87"/>
      <c r="J15" s="87"/>
      <c r="K15" s="368"/>
    </row>
    <row r="16" spans="1:13" x14ac:dyDescent="0.25">
      <c r="A16" s="212">
        <v>6</v>
      </c>
      <c r="B16" s="88"/>
      <c r="C16" s="172"/>
      <c r="D16" s="87"/>
      <c r="E16" s="87"/>
      <c r="F16" s="87"/>
      <c r="G16" s="87"/>
      <c r="H16" s="87"/>
      <c r="I16" s="87"/>
      <c r="J16" s="87"/>
      <c r="K16" s="368"/>
    </row>
    <row r="17" spans="1:11" x14ac:dyDescent="0.25">
      <c r="A17" s="212">
        <v>7</v>
      </c>
      <c r="B17" s="88"/>
      <c r="C17" s="172"/>
      <c r="D17" s="87"/>
      <c r="E17" s="87"/>
      <c r="F17" s="87"/>
      <c r="G17" s="87"/>
      <c r="H17" s="87"/>
      <c r="I17" s="87"/>
      <c r="J17" s="87"/>
      <c r="K17" s="368"/>
    </row>
    <row r="18" spans="1:11" x14ac:dyDescent="0.25">
      <c r="A18" s="212">
        <v>8</v>
      </c>
      <c r="B18" s="88"/>
      <c r="C18" s="172"/>
      <c r="D18" s="87"/>
      <c r="E18" s="87"/>
      <c r="F18" s="87"/>
      <c r="G18" s="87"/>
      <c r="H18" s="87"/>
      <c r="I18" s="87"/>
      <c r="J18" s="87"/>
      <c r="K18" s="368"/>
    </row>
    <row r="19" spans="1:11" x14ac:dyDescent="0.25">
      <c r="A19" s="212">
        <v>9</v>
      </c>
      <c r="B19" s="88"/>
      <c r="C19" s="172"/>
      <c r="D19" s="87"/>
      <c r="E19" s="87"/>
      <c r="F19" s="87"/>
      <c r="G19" s="87"/>
      <c r="H19" s="87"/>
      <c r="I19" s="87"/>
      <c r="J19" s="87"/>
      <c r="K19" s="368"/>
    </row>
    <row r="20" spans="1:11" x14ac:dyDescent="0.25">
      <c r="A20" s="212">
        <v>10</v>
      </c>
      <c r="B20" s="88"/>
      <c r="C20" s="172"/>
      <c r="D20" s="87"/>
      <c r="E20" s="87"/>
      <c r="F20" s="87"/>
      <c r="G20" s="87"/>
      <c r="H20" s="87"/>
      <c r="I20" s="87"/>
      <c r="J20" s="87"/>
      <c r="K20" s="368"/>
    </row>
    <row r="21" spans="1:11" x14ac:dyDescent="0.25">
      <c r="A21" s="212">
        <v>11</v>
      </c>
      <c r="B21" s="88"/>
      <c r="C21" s="172"/>
      <c r="D21" s="87"/>
      <c r="E21" s="87"/>
      <c r="F21" s="87"/>
      <c r="G21" s="87"/>
      <c r="H21" s="87"/>
      <c r="I21" s="87"/>
      <c r="J21" s="87"/>
      <c r="K21" s="368"/>
    </row>
    <row r="22" spans="1:11" x14ac:dyDescent="0.25">
      <c r="A22" s="212">
        <v>12</v>
      </c>
      <c r="B22" s="88"/>
      <c r="C22" s="172"/>
      <c r="D22" s="87"/>
      <c r="E22" s="87"/>
      <c r="F22" s="87"/>
      <c r="G22" s="87"/>
      <c r="H22" s="87"/>
      <c r="I22" s="87"/>
      <c r="J22" s="87"/>
      <c r="K22" s="368"/>
    </row>
    <row r="23" spans="1:11" x14ac:dyDescent="0.25">
      <c r="A23" s="212">
        <v>13</v>
      </c>
      <c r="B23" s="88"/>
      <c r="C23" s="172"/>
      <c r="D23" s="87"/>
      <c r="E23" s="87"/>
      <c r="F23" s="87"/>
      <c r="G23" s="87"/>
      <c r="H23" s="87"/>
      <c r="I23" s="87"/>
      <c r="J23" s="87"/>
      <c r="K23" s="368"/>
    </row>
    <row r="24" spans="1:11" x14ac:dyDescent="0.25">
      <c r="A24" s="212">
        <v>14</v>
      </c>
      <c r="B24" s="88"/>
      <c r="C24" s="172"/>
      <c r="D24" s="87"/>
      <c r="E24" s="87"/>
      <c r="F24" s="87"/>
      <c r="G24" s="87"/>
      <c r="H24" s="87"/>
      <c r="I24" s="87"/>
      <c r="J24" s="87"/>
      <c r="K24" s="368"/>
    </row>
    <row r="25" spans="1:11" x14ac:dyDescent="0.25">
      <c r="A25" s="212">
        <v>15</v>
      </c>
      <c r="B25" s="88"/>
      <c r="C25" s="172"/>
      <c r="D25" s="87"/>
      <c r="E25" s="87"/>
      <c r="F25" s="87"/>
      <c r="G25" s="87"/>
      <c r="H25" s="87"/>
      <c r="I25" s="87"/>
      <c r="J25" s="87"/>
      <c r="K25" s="368"/>
    </row>
    <row r="26" spans="1:11" x14ac:dyDescent="0.25">
      <c r="A26" s="212">
        <v>16</v>
      </c>
      <c r="B26" s="88"/>
      <c r="C26" s="172"/>
      <c r="D26" s="87"/>
      <c r="E26" s="87"/>
      <c r="F26" s="87"/>
      <c r="G26" s="87"/>
      <c r="H26" s="87"/>
      <c r="I26" s="87"/>
      <c r="J26" s="87"/>
      <c r="K26" s="368"/>
    </row>
    <row r="27" spans="1:11" x14ac:dyDescent="0.25">
      <c r="A27" s="212">
        <v>17</v>
      </c>
      <c r="B27" s="88"/>
      <c r="C27" s="172"/>
      <c r="D27" s="87"/>
      <c r="E27" s="87"/>
      <c r="F27" s="87"/>
      <c r="G27" s="87"/>
      <c r="H27" s="87"/>
      <c r="I27" s="87"/>
      <c r="J27" s="87"/>
      <c r="K27" s="368"/>
    </row>
    <row r="28" spans="1:11" x14ac:dyDescent="0.25">
      <c r="A28" s="212">
        <v>18</v>
      </c>
      <c r="B28" s="88"/>
      <c r="C28" s="172"/>
      <c r="D28" s="87"/>
      <c r="E28" s="87"/>
      <c r="F28" s="87"/>
      <c r="G28" s="87"/>
      <c r="H28" s="87"/>
      <c r="I28" s="87"/>
      <c r="J28" s="87"/>
      <c r="K28" s="368"/>
    </row>
    <row r="29" spans="1:11" x14ac:dyDescent="0.25">
      <c r="A29" s="212">
        <v>19</v>
      </c>
      <c r="B29" s="88"/>
      <c r="C29" s="172"/>
      <c r="D29" s="87"/>
      <c r="E29" s="87"/>
      <c r="F29" s="87"/>
      <c r="G29" s="87"/>
      <c r="H29" s="87"/>
      <c r="I29" s="87"/>
      <c r="J29" s="87"/>
      <c r="K29" s="368"/>
    </row>
    <row r="30" spans="1:11" x14ac:dyDescent="0.25">
      <c r="A30" s="212">
        <v>20</v>
      </c>
      <c r="B30" s="88"/>
      <c r="C30" s="172"/>
      <c r="D30" s="87"/>
      <c r="E30" s="87"/>
      <c r="F30" s="87"/>
      <c r="G30" s="87"/>
      <c r="H30" s="87"/>
      <c r="I30" s="87"/>
      <c r="J30" s="87"/>
      <c r="K30" s="368"/>
    </row>
    <row r="31" spans="1:11" x14ac:dyDescent="0.25">
      <c r="A31" s="212">
        <v>21</v>
      </c>
      <c r="B31" s="88"/>
      <c r="C31" s="172"/>
      <c r="D31" s="87"/>
      <c r="E31" s="87"/>
      <c r="F31" s="87"/>
      <c r="G31" s="87"/>
      <c r="H31" s="87"/>
      <c r="I31" s="87"/>
      <c r="J31" s="87"/>
      <c r="K31" s="368"/>
    </row>
    <row r="32" spans="1:11" x14ac:dyDescent="0.25">
      <c r="A32" s="212">
        <v>22</v>
      </c>
      <c r="B32" s="88"/>
      <c r="C32" s="172"/>
      <c r="D32" s="87"/>
      <c r="E32" s="87"/>
      <c r="F32" s="87"/>
      <c r="G32" s="87"/>
      <c r="H32" s="87"/>
      <c r="I32" s="87"/>
      <c r="J32" s="87"/>
      <c r="K32" s="368"/>
    </row>
    <row r="33" spans="1:11" x14ac:dyDescent="0.25">
      <c r="A33" s="212">
        <v>23</v>
      </c>
      <c r="B33" s="88"/>
      <c r="C33" s="172"/>
      <c r="D33" s="87"/>
      <c r="E33" s="87"/>
      <c r="F33" s="87"/>
      <c r="G33" s="87"/>
      <c r="H33" s="87"/>
      <c r="I33" s="87"/>
      <c r="J33" s="87"/>
      <c r="K33" s="368"/>
    </row>
    <row r="34" spans="1:11" x14ac:dyDescent="0.25">
      <c r="A34" s="291">
        <v>24</v>
      </c>
      <c r="B34" s="266"/>
      <c r="C34" s="267"/>
      <c r="D34" s="268"/>
      <c r="E34" s="268"/>
      <c r="F34" s="268"/>
      <c r="G34" s="268"/>
      <c r="H34" s="268"/>
      <c r="I34" s="268"/>
      <c r="J34" s="268"/>
      <c r="K34" s="369"/>
    </row>
    <row r="35" spans="1:11" x14ac:dyDescent="0.25">
      <c r="A35" s="422">
        <v>25</v>
      </c>
      <c r="B35" s="423"/>
      <c r="C35" s="424"/>
      <c r="D35" s="425"/>
      <c r="E35" s="425"/>
      <c r="F35" s="425"/>
      <c r="G35" s="425"/>
      <c r="H35" s="425"/>
      <c r="I35" s="425"/>
      <c r="J35" s="425"/>
      <c r="K35" s="426"/>
    </row>
    <row r="36" spans="1:11" x14ac:dyDescent="0.25">
      <c r="A36" s="212">
        <v>26</v>
      </c>
      <c r="B36" s="88"/>
      <c r="C36" s="172"/>
      <c r="D36" s="87"/>
      <c r="E36" s="87"/>
      <c r="F36" s="87"/>
      <c r="G36" s="87"/>
      <c r="H36" s="87"/>
      <c r="I36" s="87"/>
      <c r="J36" s="87"/>
      <c r="K36" s="368"/>
    </row>
    <row r="37" spans="1:11" x14ac:dyDescent="0.25">
      <c r="A37" s="212">
        <v>27</v>
      </c>
      <c r="B37" s="88"/>
      <c r="C37" s="172"/>
      <c r="D37" s="87"/>
      <c r="E37" s="87"/>
      <c r="F37" s="87"/>
      <c r="G37" s="87"/>
      <c r="H37" s="87"/>
      <c r="I37" s="87"/>
      <c r="J37" s="87"/>
      <c r="K37" s="368"/>
    </row>
    <row r="38" spans="1:11" x14ac:dyDescent="0.25">
      <c r="A38" s="212">
        <v>28</v>
      </c>
      <c r="B38" s="88"/>
      <c r="C38" s="172"/>
      <c r="D38" s="87"/>
      <c r="E38" s="87"/>
      <c r="F38" s="87"/>
      <c r="G38" s="87"/>
      <c r="H38" s="87"/>
      <c r="I38" s="87"/>
      <c r="J38" s="87"/>
      <c r="K38" s="368"/>
    </row>
    <row r="39" spans="1:11" x14ac:dyDescent="0.25">
      <c r="A39" s="212">
        <v>29</v>
      </c>
      <c r="B39" s="88"/>
      <c r="C39" s="172"/>
      <c r="D39" s="87"/>
      <c r="E39" s="87"/>
      <c r="F39" s="87"/>
      <c r="G39" s="87"/>
      <c r="H39" s="87"/>
      <c r="I39" s="87"/>
      <c r="J39" s="87"/>
      <c r="K39" s="368"/>
    </row>
    <row r="40" spans="1:11" x14ac:dyDescent="0.25">
      <c r="A40" s="212">
        <v>30</v>
      </c>
      <c r="B40" s="88"/>
      <c r="C40" s="172"/>
      <c r="D40" s="87"/>
      <c r="E40" s="87"/>
      <c r="F40" s="87"/>
      <c r="G40" s="87"/>
      <c r="H40" s="87"/>
      <c r="I40" s="87"/>
      <c r="J40" s="87"/>
      <c r="K40" s="368"/>
    </row>
    <row r="41" spans="1:11" x14ac:dyDescent="0.25">
      <c r="A41" s="212">
        <v>31</v>
      </c>
      <c r="B41" s="88"/>
      <c r="C41" s="172"/>
      <c r="D41" s="87"/>
      <c r="E41" s="87"/>
      <c r="F41" s="87"/>
      <c r="G41" s="87"/>
      <c r="H41" s="87"/>
      <c r="I41" s="87"/>
      <c r="J41" s="87"/>
      <c r="K41" s="368"/>
    </row>
    <row r="42" spans="1:11" x14ac:dyDescent="0.25">
      <c r="A42" s="212">
        <v>32</v>
      </c>
      <c r="B42" s="88"/>
      <c r="C42" s="172"/>
      <c r="D42" s="87"/>
      <c r="E42" s="87"/>
      <c r="F42" s="87"/>
      <c r="G42" s="87"/>
      <c r="H42" s="87"/>
      <c r="I42" s="87"/>
      <c r="J42" s="87"/>
      <c r="K42" s="368"/>
    </row>
    <row r="43" spans="1:11" x14ac:dyDescent="0.25">
      <c r="A43" s="212">
        <v>33</v>
      </c>
      <c r="B43" s="88"/>
      <c r="C43" s="172"/>
      <c r="D43" s="87"/>
      <c r="E43" s="87"/>
      <c r="F43" s="87"/>
      <c r="G43" s="87"/>
      <c r="H43" s="87"/>
      <c r="I43" s="87"/>
      <c r="J43" s="87"/>
      <c r="K43" s="368"/>
    </row>
    <row r="44" spans="1:11" x14ac:dyDescent="0.25">
      <c r="A44" s="212">
        <v>34</v>
      </c>
      <c r="B44" s="88"/>
      <c r="C44" s="172"/>
      <c r="D44" s="87"/>
      <c r="E44" s="87"/>
      <c r="F44" s="87"/>
      <c r="G44" s="87"/>
      <c r="H44" s="87"/>
      <c r="I44" s="87"/>
      <c r="J44" s="87"/>
      <c r="K44" s="368"/>
    </row>
    <row r="45" spans="1:11" x14ac:dyDescent="0.25">
      <c r="A45" s="212">
        <v>35</v>
      </c>
      <c r="B45" s="88"/>
      <c r="C45" s="172"/>
      <c r="D45" s="87"/>
      <c r="E45" s="87"/>
      <c r="F45" s="87"/>
      <c r="G45" s="87"/>
      <c r="H45" s="87"/>
      <c r="I45" s="87"/>
      <c r="J45" s="87"/>
      <c r="K45" s="368"/>
    </row>
    <row r="46" spans="1:11" x14ac:dyDescent="0.25">
      <c r="A46" s="212">
        <v>36</v>
      </c>
      <c r="B46" s="88"/>
      <c r="C46" s="172"/>
      <c r="D46" s="87"/>
      <c r="E46" s="87"/>
      <c r="F46" s="87"/>
      <c r="G46" s="87"/>
      <c r="H46" s="87"/>
      <c r="I46" s="87"/>
      <c r="J46" s="87"/>
      <c r="K46" s="368"/>
    </row>
    <row r="47" spans="1:11" x14ac:dyDescent="0.25">
      <c r="A47" s="212">
        <v>37</v>
      </c>
      <c r="B47" s="88"/>
      <c r="C47" s="172"/>
      <c r="D47" s="87"/>
      <c r="E47" s="87"/>
      <c r="F47" s="87"/>
      <c r="G47" s="87"/>
      <c r="H47" s="87"/>
      <c r="I47" s="87"/>
      <c r="J47" s="87"/>
      <c r="K47" s="368"/>
    </row>
    <row r="48" spans="1:11" x14ac:dyDescent="0.25">
      <c r="A48" s="212">
        <v>38</v>
      </c>
      <c r="B48" s="88"/>
      <c r="C48" s="172"/>
      <c r="D48" s="87"/>
      <c r="E48" s="87"/>
      <c r="F48" s="87"/>
      <c r="G48" s="87"/>
      <c r="H48" s="87"/>
      <c r="I48" s="87"/>
      <c r="J48" s="87"/>
      <c r="K48" s="368"/>
    </row>
    <row r="49" spans="1:11" x14ac:dyDescent="0.25">
      <c r="A49" s="212">
        <v>39</v>
      </c>
      <c r="B49" s="88"/>
      <c r="C49" s="172"/>
      <c r="D49" s="87"/>
      <c r="E49" s="87"/>
      <c r="F49" s="87"/>
      <c r="G49" s="87"/>
      <c r="H49" s="87"/>
      <c r="I49" s="87"/>
      <c r="J49" s="87"/>
      <c r="K49" s="368"/>
    </row>
    <row r="50" spans="1:11" x14ac:dyDescent="0.25">
      <c r="A50" s="212">
        <v>40</v>
      </c>
      <c r="B50" s="88"/>
      <c r="C50" s="172"/>
      <c r="D50" s="87"/>
      <c r="E50" s="87"/>
      <c r="F50" s="87"/>
      <c r="G50" s="87"/>
      <c r="H50" s="87"/>
      <c r="I50" s="87"/>
      <c r="J50" s="87"/>
      <c r="K50" s="368"/>
    </row>
    <row r="51" spans="1:11" x14ac:dyDescent="0.25">
      <c r="A51" s="212">
        <v>41</v>
      </c>
      <c r="B51" s="88"/>
      <c r="C51" s="172"/>
      <c r="D51" s="87"/>
      <c r="E51" s="87"/>
      <c r="F51" s="87"/>
      <c r="G51" s="87"/>
      <c r="H51" s="87"/>
      <c r="I51" s="87"/>
      <c r="J51" s="87"/>
      <c r="K51" s="368"/>
    </row>
    <row r="52" spans="1:11" x14ac:dyDescent="0.25">
      <c r="A52" s="212">
        <v>42</v>
      </c>
      <c r="B52" s="88"/>
      <c r="C52" s="172"/>
      <c r="D52" s="87"/>
      <c r="E52" s="87"/>
      <c r="F52" s="87"/>
      <c r="G52" s="87"/>
      <c r="H52" s="87"/>
      <c r="I52" s="87"/>
      <c r="J52" s="87"/>
      <c r="K52" s="368"/>
    </row>
    <row r="53" spans="1:11" x14ac:dyDescent="0.25">
      <c r="A53" s="212">
        <v>43</v>
      </c>
      <c r="B53" s="88"/>
      <c r="C53" s="172"/>
      <c r="D53" s="87"/>
      <c r="E53" s="87"/>
      <c r="F53" s="87"/>
      <c r="G53" s="87"/>
      <c r="H53" s="87"/>
      <c r="I53" s="87"/>
      <c r="J53" s="87"/>
      <c r="K53" s="368"/>
    </row>
    <row r="54" spans="1:11" x14ac:dyDescent="0.25">
      <c r="A54" s="212">
        <v>44</v>
      </c>
      <c r="B54" s="88"/>
      <c r="C54" s="172"/>
      <c r="D54" s="87"/>
      <c r="E54" s="87"/>
      <c r="F54" s="87"/>
      <c r="G54" s="87"/>
      <c r="H54" s="87"/>
      <c r="I54" s="87"/>
      <c r="J54" s="87"/>
      <c r="K54" s="368"/>
    </row>
    <row r="55" spans="1:11" x14ac:dyDescent="0.25">
      <c r="A55" s="212">
        <v>45</v>
      </c>
      <c r="B55" s="88"/>
      <c r="C55" s="172"/>
      <c r="D55" s="87"/>
      <c r="E55" s="87"/>
      <c r="F55" s="87"/>
      <c r="G55" s="87"/>
      <c r="H55" s="87"/>
      <c r="I55" s="87"/>
      <c r="J55" s="87"/>
      <c r="K55" s="368"/>
    </row>
    <row r="56" spans="1:11" x14ac:dyDescent="0.25">
      <c r="A56" s="212">
        <v>46</v>
      </c>
      <c r="B56" s="88"/>
      <c r="C56" s="172"/>
      <c r="D56" s="87"/>
      <c r="E56" s="87"/>
      <c r="F56" s="87"/>
      <c r="G56" s="87"/>
      <c r="H56" s="87"/>
      <c r="I56" s="87"/>
      <c r="J56" s="87"/>
      <c r="K56" s="368"/>
    </row>
    <row r="57" spans="1:11" x14ac:dyDescent="0.25">
      <c r="A57" s="212">
        <v>47</v>
      </c>
      <c r="B57" s="88"/>
      <c r="C57" s="172"/>
      <c r="D57" s="87"/>
      <c r="E57" s="87"/>
      <c r="F57" s="87"/>
      <c r="G57" s="87"/>
      <c r="H57" s="87"/>
      <c r="I57" s="87"/>
      <c r="J57" s="87"/>
      <c r="K57" s="368"/>
    </row>
    <row r="58" spans="1:11" x14ac:dyDescent="0.25">
      <c r="A58" s="212">
        <v>48</v>
      </c>
      <c r="B58" s="88"/>
      <c r="C58" s="172"/>
      <c r="D58" s="87"/>
      <c r="E58" s="87"/>
      <c r="F58" s="87"/>
      <c r="G58" s="87"/>
      <c r="H58" s="87"/>
      <c r="I58" s="87"/>
      <c r="J58" s="87"/>
      <c r="K58" s="368"/>
    </row>
    <row r="59" spans="1:11" x14ac:dyDescent="0.25">
      <c r="A59" s="212">
        <v>49</v>
      </c>
      <c r="B59" s="88"/>
      <c r="C59" s="172"/>
      <c r="D59" s="87"/>
      <c r="E59" s="87"/>
      <c r="F59" s="87"/>
      <c r="G59" s="87"/>
      <c r="H59" s="87"/>
      <c r="I59" s="87"/>
      <c r="J59" s="87"/>
      <c r="K59" s="368"/>
    </row>
    <row r="60" spans="1:11" ht="15.75" thickBot="1" x14ac:dyDescent="0.3">
      <c r="A60" s="211">
        <v>50</v>
      </c>
      <c r="B60" s="90"/>
      <c r="C60" s="173"/>
      <c r="D60" s="89"/>
      <c r="E60" s="89"/>
      <c r="F60" s="89"/>
      <c r="G60" s="89"/>
      <c r="H60" s="89"/>
      <c r="I60" s="89"/>
      <c r="J60" s="89"/>
      <c r="K60" s="370"/>
    </row>
  </sheetData>
  <sheetProtection algorithmName="SHA-512" hashValue="VtBf5Yl0BdKU/gjU75PokGkeOvAcIM9IWRNbHoyJhNDTyQ/woECz4LPpThuZJuFjJgAtfo1eTs3wo88td1ZYKA==" saltValue="iE7B00j4MWFnSVHOxPJzsA==" spinCount="100000" sheet="1" objects="1" scenarios="1"/>
  <mergeCells count="13">
    <mergeCell ref="A1:K1"/>
    <mergeCell ref="A3:K3"/>
    <mergeCell ref="A7:A8"/>
    <mergeCell ref="B7:B8"/>
    <mergeCell ref="C7:C8"/>
    <mergeCell ref="D7:D8"/>
    <mergeCell ref="E7:K7"/>
    <mergeCell ref="J8:J9"/>
    <mergeCell ref="I8:I9"/>
    <mergeCell ref="H8:H9"/>
    <mergeCell ref="G8:G9"/>
    <mergeCell ref="F8:F9"/>
    <mergeCell ref="E8:E9"/>
  </mergeCells>
  <dataValidations count="5">
    <dataValidation type="decimal" operator="greaterThanOrEqual" allowBlank="1" showInputMessage="1" showErrorMessage="1" error="Please enter a valid number." sqref="C11:K60">
      <formula1>0</formula1>
    </dataValidation>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L7"/>
    <dataValidation allowBlank="1" showInputMessage="1" showErrorMessage="1" prompt="Report the number of individuals (not full-time equivalents) in each job title employed by your agency." sqref="C9"/>
    <dataValidation allowBlank="1" showInputMessage="1" showErrorMessage="1" prompt="See page 5 of the instructions." sqref="B9 D9"/>
    <dataValidation allowBlank="1" showInputMessage="1" showErrorMessage="1" prompt="Report other benefits not delineated on the left such as short- and long-term disability, health reimbursement arrangements, tuition assistance, and any other benefits offered by your agency." sqref="K9"/>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rowBreaks count="1" manualBreakCount="1">
    <brk id="34" max="8"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X59"/>
  <sheetViews>
    <sheetView zoomScaleNormal="100" zoomScaleSheetLayoutView="85" zoomScalePageLayoutView="90" workbookViewId="0">
      <pane ySplit="8" topLeftCell="A9" activePane="bottomLeft" state="frozen"/>
      <selection activeCell="I8" sqref="I8"/>
      <selection pane="bottomLeft" activeCell="C10" sqref="C10"/>
    </sheetView>
  </sheetViews>
  <sheetFormatPr defaultColWidth="6.7109375" defaultRowHeight="15" x14ac:dyDescent="0.25"/>
  <cols>
    <col min="1" max="1" width="5.7109375" style="34" customWidth="1"/>
    <col min="2" max="2" width="30.85546875" style="33" customWidth="1"/>
    <col min="3" max="9" width="10.28515625" style="85" customWidth="1"/>
    <col min="10" max="22" width="10.28515625" style="33" customWidth="1"/>
    <col min="23" max="23" width="3.28515625" style="33" hidden="1" customWidth="1"/>
    <col min="24" max="230" width="9.140625" style="33" customWidth="1"/>
    <col min="231" max="231" width="4.7109375" style="33" customWidth="1"/>
    <col min="232" max="232" width="24.7109375" style="33" customWidth="1"/>
    <col min="233" max="16384" width="6.7109375" style="33"/>
  </cols>
  <sheetData>
    <row r="1" spans="1:24" x14ac:dyDescent="0.25">
      <c r="A1" s="906" t="str">
        <f>IF(ISBLANK('Contact Info &amp; Revenues'!C7),"",'Contact Info &amp; Revenues'!C7)</f>
        <v/>
      </c>
      <c r="B1" s="906"/>
      <c r="C1" s="906"/>
      <c r="D1" s="906"/>
      <c r="E1" s="906"/>
      <c r="F1" s="906"/>
      <c r="G1" s="906"/>
      <c r="H1" s="906"/>
      <c r="I1" s="906"/>
      <c r="J1" s="373"/>
      <c r="K1" s="373"/>
      <c r="L1" s="373"/>
      <c r="M1" s="373"/>
      <c r="N1" s="373"/>
      <c r="O1" s="373"/>
      <c r="P1" s="373"/>
      <c r="Q1" s="373"/>
      <c r="R1" s="373"/>
      <c r="S1" s="373"/>
      <c r="T1" s="373"/>
      <c r="U1" s="373"/>
      <c r="V1" s="373"/>
    </row>
    <row r="2" spans="1:24" ht="4.5" customHeight="1" x14ac:dyDescent="0.25"/>
    <row r="3" spans="1:24" ht="14.45" customHeight="1" x14ac:dyDescent="0.25">
      <c r="B3" s="383"/>
      <c r="C3" s="913" t="s">
        <v>343</v>
      </c>
      <c r="D3" s="913"/>
      <c r="E3" s="913"/>
      <c r="F3" s="913"/>
      <c r="G3" s="913"/>
      <c r="H3" s="913"/>
      <c r="I3" s="913"/>
      <c r="J3" s="913"/>
      <c r="K3" s="913"/>
      <c r="L3" s="913"/>
      <c r="M3" s="913" t="s">
        <v>370</v>
      </c>
      <c r="N3" s="913"/>
      <c r="O3" s="913"/>
      <c r="P3" s="913"/>
      <c r="Q3" s="913"/>
      <c r="R3" s="913"/>
      <c r="S3" s="913"/>
      <c r="T3" s="913"/>
      <c r="U3" s="913"/>
      <c r="V3" s="913"/>
    </row>
    <row r="4" spans="1:24" ht="4.5" customHeight="1" x14ac:dyDescent="0.25">
      <c r="B4" s="385"/>
      <c r="C4" s="385"/>
      <c r="D4" s="385"/>
      <c r="E4" s="385"/>
      <c r="F4" s="385"/>
      <c r="G4" s="385"/>
      <c r="H4" s="385"/>
      <c r="I4" s="385"/>
    </row>
    <row r="5" spans="1:24" x14ac:dyDescent="0.25">
      <c r="C5" s="36" t="s">
        <v>329</v>
      </c>
      <c r="N5" s="36" t="s">
        <v>329</v>
      </c>
      <c r="O5" s="36"/>
    </row>
    <row r="6" spans="1:24" ht="15.75" thickBot="1" x14ac:dyDescent="0.3">
      <c r="C6" s="36" t="s">
        <v>262</v>
      </c>
      <c r="N6" s="36" t="s">
        <v>262</v>
      </c>
      <c r="O6" s="36"/>
    </row>
    <row r="7" spans="1:24" x14ac:dyDescent="0.25">
      <c r="A7" s="439" t="s">
        <v>0</v>
      </c>
      <c r="B7" s="440" t="s">
        <v>46</v>
      </c>
      <c r="C7" s="949" t="s">
        <v>359</v>
      </c>
      <c r="D7" s="949"/>
      <c r="E7" s="949"/>
      <c r="F7" s="949"/>
      <c r="G7" s="949"/>
      <c r="H7" s="949"/>
      <c r="I7" s="949"/>
      <c r="J7" s="949"/>
      <c r="K7" s="949"/>
      <c r="L7" s="950"/>
      <c r="M7" s="951" t="s">
        <v>359</v>
      </c>
      <c r="N7" s="949"/>
      <c r="O7" s="949"/>
      <c r="P7" s="949"/>
      <c r="Q7" s="949"/>
      <c r="R7" s="949"/>
      <c r="S7" s="949"/>
      <c r="T7" s="949"/>
      <c r="U7" s="949"/>
      <c r="V7" s="952"/>
    </row>
    <row r="8" spans="1:24" ht="102" customHeight="1" x14ac:dyDescent="0.25">
      <c r="A8" s="413"/>
      <c r="B8" s="436"/>
      <c r="C8" s="376" t="s">
        <v>126</v>
      </c>
      <c r="D8" s="376" t="s">
        <v>127</v>
      </c>
      <c r="E8" s="376" t="s">
        <v>128</v>
      </c>
      <c r="F8" s="376" t="s">
        <v>347</v>
      </c>
      <c r="G8" s="376" t="s">
        <v>346</v>
      </c>
      <c r="H8" s="376" t="s">
        <v>345</v>
      </c>
      <c r="I8" s="376" t="s">
        <v>129</v>
      </c>
      <c r="J8" s="376" t="s">
        <v>348</v>
      </c>
      <c r="K8" s="376" t="s">
        <v>349</v>
      </c>
      <c r="L8" s="437" t="s">
        <v>350</v>
      </c>
      <c r="M8" s="438" t="s">
        <v>351</v>
      </c>
      <c r="N8" s="376" t="s">
        <v>352</v>
      </c>
      <c r="O8" s="376" t="s">
        <v>534</v>
      </c>
      <c r="P8" s="377" t="s">
        <v>353</v>
      </c>
      <c r="Q8" s="376" t="s">
        <v>354</v>
      </c>
      <c r="R8" s="376" t="s">
        <v>355</v>
      </c>
      <c r="S8" s="376" t="s">
        <v>130</v>
      </c>
      <c r="T8" s="376" t="s">
        <v>356</v>
      </c>
      <c r="U8" s="376" t="s">
        <v>357</v>
      </c>
      <c r="V8" s="379" t="s">
        <v>150</v>
      </c>
    </row>
    <row r="9" spans="1:24" x14ac:dyDescent="0.25">
      <c r="A9" s="269" t="s">
        <v>95</v>
      </c>
      <c r="B9" s="270" t="s">
        <v>361</v>
      </c>
      <c r="C9" s="455"/>
      <c r="D9" s="455">
        <v>0.7</v>
      </c>
      <c r="E9" s="455"/>
      <c r="F9" s="455"/>
      <c r="G9" s="455"/>
      <c r="H9" s="455"/>
      <c r="I9" s="455">
        <v>0.3</v>
      </c>
      <c r="J9" s="455"/>
      <c r="K9" s="455"/>
      <c r="L9" s="456"/>
      <c r="M9" s="457"/>
      <c r="N9" s="458"/>
      <c r="O9" s="458"/>
      <c r="P9" s="455"/>
      <c r="Q9" s="455"/>
      <c r="R9" s="455"/>
      <c r="S9" s="455"/>
      <c r="T9" s="455"/>
      <c r="U9" s="455"/>
      <c r="V9" s="459"/>
    </row>
    <row r="10" spans="1:24" x14ac:dyDescent="0.25">
      <c r="A10" s="290">
        <v>1</v>
      </c>
      <c r="B10" s="410" t="str">
        <f>IF(ISBLANK('Prog Supp Staff'!B11),"",'Prog Supp Staff'!B11)</f>
        <v>Division Directors</v>
      </c>
      <c r="C10" s="390"/>
      <c r="D10" s="390"/>
      <c r="E10" s="390"/>
      <c r="F10" s="390"/>
      <c r="G10" s="390"/>
      <c r="H10" s="390"/>
      <c r="I10" s="390"/>
      <c r="J10" s="390"/>
      <c r="K10" s="390"/>
      <c r="L10" s="429"/>
      <c r="M10" s="433"/>
      <c r="N10" s="391"/>
      <c r="O10" s="391"/>
      <c r="P10" s="390"/>
      <c r="Q10" s="390"/>
      <c r="R10" s="390"/>
      <c r="S10" s="390"/>
      <c r="T10" s="390"/>
      <c r="U10" s="390"/>
      <c r="V10" s="392"/>
      <c r="W10" s="35">
        <f>SUM('Prog Supp Staff'!D11:K11)</f>
        <v>0</v>
      </c>
      <c r="X10" s="773" t="str">
        <f t="shared" ref="X10:X41" si="0">IF(AND(SUM(C10:V10)&gt;0,SUM(C10:V10)&lt;&gt;1),"Error: allocation of time does not equal 100%","")</f>
        <v/>
      </c>
    </row>
    <row r="11" spans="1:24" x14ac:dyDescent="0.25">
      <c r="A11" s="212">
        <v>2</v>
      </c>
      <c r="B11" s="410" t="str">
        <f>IF(ISBLANK('Prog Supp Staff'!B12),"",'Prog Supp Staff'!B12)</f>
        <v>Contract Managers</v>
      </c>
      <c r="C11" s="390"/>
      <c r="D11" s="390"/>
      <c r="E11" s="390"/>
      <c r="F11" s="390"/>
      <c r="G11" s="390"/>
      <c r="H11" s="390"/>
      <c r="I11" s="390"/>
      <c r="J11" s="390"/>
      <c r="K11" s="390"/>
      <c r="L11" s="430"/>
      <c r="M11" s="433"/>
      <c r="N11" s="391"/>
      <c r="O11" s="391"/>
      <c r="P11" s="390"/>
      <c r="Q11" s="390"/>
      <c r="R11" s="390"/>
      <c r="S11" s="390"/>
      <c r="T11" s="390"/>
      <c r="U11" s="390"/>
      <c r="V11" s="392"/>
      <c r="W11" s="35">
        <f>SUM('Prog Supp Staff'!D12:K12)</f>
        <v>0</v>
      </c>
      <c r="X11" s="773" t="str">
        <f t="shared" si="0"/>
        <v/>
      </c>
    </row>
    <row r="12" spans="1:24" x14ac:dyDescent="0.25">
      <c r="A12" s="212">
        <v>3</v>
      </c>
      <c r="B12" s="410" t="str">
        <f>IF(ISBLANK('Prog Supp Staff'!B13),"",'Prog Supp Staff'!B13)</f>
        <v>Coordinator of Substitute Care</v>
      </c>
      <c r="C12" s="390"/>
      <c r="D12" s="390"/>
      <c r="E12" s="390"/>
      <c r="F12" s="390"/>
      <c r="G12" s="390"/>
      <c r="H12" s="390"/>
      <c r="I12" s="390"/>
      <c r="J12" s="390"/>
      <c r="K12" s="390"/>
      <c r="L12" s="429"/>
      <c r="M12" s="433"/>
      <c r="N12" s="391"/>
      <c r="O12" s="391"/>
      <c r="P12" s="390"/>
      <c r="Q12" s="390"/>
      <c r="R12" s="390"/>
      <c r="S12" s="390"/>
      <c r="T12" s="390"/>
      <c r="U12" s="390"/>
      <c r="V12" s="392"/>
      <c r="W12" s="35">
        <f>SUM('Prog Supp Staff'!D13:K13)</f>
        <v>0</v>
      </c>
      <c r="X12" s="773" t="str">
        <f t="shared" si="0"/>
        <v/>
      </c>
    </row>
    <row r="13" spans="1:24" x14ac:dyDescent="0.25">
      <c r="A13" s="212">
        <v>4</v>
      </c>
      <c r="B13" s="410" t="str">
        <f>IF(ISBLANK('Prog Supp Staff'!B14),"",'Prog Supp Staff'!B14)</f>
        <v/>
      </c>
      <c r="C13" s="390"/>
      <c r="D13" s="390"/>
      <c r="E13" s="390"/>
      <c r="F13" s="390"/>
      <c r="G13" s="390"/>
      <c r="H13" s="390"/>
      <c r="I13" s="390"/>
      <c r="J13" s="390"/>
      <c r="K13" s="390"/>
      <c r="L13" s="429"/>
      <c r="M13" s="433"/>
      <c r="N13" s="391"/>
      <c r="O13" s="391"/>
      <c r="P13" s="390"/>
      <c r="Q13" s="390"/>
      <c r="R13" s="390"/>
      <c r="S13" s="390"/>
      <c r="T13" s="390"/>
      <c r="U13" s="390"/>
      <c r="V13" s="392"/>
      <c r="W13" s="35">
        <f>SUM('Prog Supp Staff'!D14:K14)</f>
        <v>0</v>
      </c>
      <c r="X13" s="773" t="str">
        <f t="shared" si="0"/>
        <v/>
      </c>
    </row>
    <row r="14" spans="1:24" x14ac:dyDescent="0.25">
      <c r="A14" s="212">
        <v>5</v>
      </c>
      <c r="B14" s="410" t="str">
        <f>IF(ISBLANK('Prog Supp Staff'!B15),"",'Prog Supp Staff'!B15)</f>
        <v/>
      </c>
      <c r="C14" s="390"/>
      <c r="D14" s="390"/>
      <c r="E14" s="390"/>
      <c r="F14" s="390"/>
      <c r="G14" s="390"/>
      <c r="H14" s="390"/>
      <c r="I14" s="390"/>
      <c r="J14" s="390"/>
      <c r="K14" s="390"/>
      <c r="L14" s="429"/>
      <c r="M14" s="433"/>
      <c r="N14" s="391"/>
      <c r="O14" s="391"/>
      <c r="P14" s="390"/>
      <c r="Q14" s="390"/>
      <c r="R14" s="390"/>
      <c r="S14" s="390"/>
      <c r="T14" s="390"/>
      <c r="U14" s="390"/>
      <c r="V14" s="392"/>
      <c r="W14" s="35">
        <f>SUM('Prog Supp Staff'!D15:K15)</f>
        <v>0</v>
      </c>
      <c r="X14" s="773" t="str">
        <f t="shared" si="0"/>
        <v/>
      </c>
    </row>
    <row r="15" spans="1:24" x14ac:dyDescent="0.25">
      <c r="A15" s="212">
        <v>6</v>
      </c>
      <c r="B15" s="410" t="str">
        <f>IF(ISBLANK('Prog Supp Staff'!B16),"",'Prog Supp Staff'!B16)</f>
        <v/>
      </c>
      <c r="C15" s="390"/>
      <c r="D15" s="390"/>
      <c r="E15" s="390"/>
      <c r="F15" s="390"/>
      <c r="G15" s="390"/>
      <c r="H15" s="390"/>
      <c r="I15" s="390"/>
      <c r="J15" s="390"/>
      <c r="K15" s="390"/>
      <c r="L15" s="429"/>
      <c r="M15" s="433"/>
      <c r="N15" s="391"/>
      <c r="O15" s="391"/>
      <c r="P15" s="390"/>
      <c r="Q15" s="390"/>
      <c r="R15" s="390"/>
      <c r="S15" s="390"/>
      <c r="T15" s="390"/>
      <c r="U15" s="390"/>
      <c r="V15" s="392"/>
      <c r="W15" s="35">
        <f>SUM('Prog Supp Staff'!D16:K16)</f>
        <v>0</v>
      </c>
      <c r="X15" s="773" t="str">
        <f t="shared" si="0"/>
        <v/>
      </c>
    </row>
    <row r="16" spans="1:24" x14ac:dyDescent="0.25">
      <c r="A16" s="212">
        <v>7</v>
      </c>
      <c r="B16" s="410" t="str">
        <f>IF(ISBLANK('Prog Supp Staff'!B17),"",'Prog Supp Staff'!B17)</f>
        <v/>
      </c>
      <c r="C16" s="390"/>
      <c r="D16" s="390"/>
      <c r="E16" s="390"/>
      <c r="F16" s="390"/>
      <c r="G16" s="390"/>
      <c r="H16" s="390"/>
      <c r="I16" s="390"/>
      <c r="J16" s="390"/>
      <c r="K16" s="390"/>
      <c r="L16" s="429"/>
      <c r="M16" s="433"/>
      <c r="N16" s="391"/>
      <c r="O16" s="391"/>
      <c r="P16" s="390"/>
      <c r="Q16" s="390"/>
      <c r="R16" s="390"/>
      <c r="S16" s="390"/>
      <c r="T16" s="390"/>
      <c r="U16" s="390"/>
      <c r="V16" s="392"/>
      <c r="W16" s="35">
        <f>SUM('Prog Supp Staff'!D17:K17)</f>
        <v>0</v>
      </c>
      <c r="X16" s="773" t="str">
        <f t="shared" si="0"/>
        <v/>
      </c>
    </row>
    <row r="17" spans="1:24" x14ac:dyDescent="0.25">
      <c r="A17" s="212">
        <v>8</v>
      </c>
      <c r="B17" s="410" t="str">
        <f>IF(ISBLANK('Prog Supp Staff'!B18),"",'Prog Supp Staff'!B18)</f>
        <v/>
      </c>
      <c r="C17" s="390"/>
      <c r="D17" s="390"/>
      <c r="E17" s="390"/>
      <c r="F17" s="390"/>
      <c r="G17" s="390"/>
      <c r="H17" s="390"/>
      <c r="I17" s="390"/>
      <c r="J17" s="390"/>
      <c r="K17" s="390"/>
      <c r="L17" s="429"/>
      <c r="M17" s="433"/>
      <c r="N17" s="391"/>
      <c r="O17" s="391"/>
      <c r="P17" s="390"/>
      <c r="Q17" s="390"/>
      <c r="R17" s="390"/>
      <c r="S17" s="390"/>
      <c r="T17" s="390"/>
      <c r="U17" s="390"/>
      <c r="V17" s="392"/>
      <c r="W17" s="35">
        <f>SUM('Prog Supp Staff'!D18:K18)</f>
        <v>0</v>
      </c>
      <c r="X17" s="773" t="str">
        <f t="shared" si="0"/>
        <v/>
      </c>
    </row>
    <row r="18" spans="1:24" x14ac:dyDescent="0.25">
      <c r="A18" s="212">
        <v>9</v>
      </c>
      <c r="B18" s="410" t="str">
        <f>IF(ISBLANK('Prog Supp Staff'!B19),"",'Prog Supp Staff'!B19)</f>
        <v/>
      </c>
      <c r="C18" s="390"/>
      <c r="D18" s="390"/>
      <c r="E18" s="390"/>
      <c r="F18" s="390"/>
      <c r="G18" s="390"/>
      <c r="H18" s="390"/>
      <c r="I18" s="390"/>
      <c r="J18" s="390"/>
      <c r="K18" s="390"/>
      <c r="L18" s="429"/>
      <c r="M18" s="433"/>
      <c r="N18" s="391"/>
      <c r="O18" s="391"/>
      <c r="P18" s="390"/>
      <c r="Q18" s="390"/>
      <c r="R18" s="390"/>
      <c r="S18" s="390"/>
      <c r="T18" s="390"/>
      <c r="U18" s="390"/>
      <c r="V18" s="392"/>
      <c r="W18" s="35">
        <f>SUM('Prog Supp Staff'!D19:K19)</f>
        <v>0</v>
      </c>
      <c r="X18" s="773" t="str">
        <f t="shared" si="0"/>
        <v/>
      </c>
    </row>
    <row r="19" spans="1:24" x14ac:dyDescent="0.25">
      <c r="A19" s="212">
        <v>10</v>
      </c>
      <c r="B19" s="410" t="str">
        <f>IF(ISBLANK('Prog Supp Staff'!B20),"",'Prog Supp Staff'!B20)</f>
        <v/>
      </c>
      <c r="C19" s="390"/>
      <c r="D19" s="390"/>
      <c r="E19" s="390"/>
      <c r="F19" s="390"/>
      <c r="G19" s="390"/>
      <c r="H19" s="390"/>
      <c r="I19" s="390"/>
      <c r="J19" s="390"/>
      <c r="K19" s="390"/>
      <c r="L19" s="429"/>
      <c r="M19" s="433"/>
      <c r="N19" s="391"/>
      <c r="O19" s="391"/>
      <c r="P19" s="390"/>
      <c r="Q19" s="390"/>
      <c r="R19" s="390"/>
      <c r="S19" s="390"/>
      <c r="T19" s="390"/>
      <c r="U19" s="390"/>
      <c r="V19" s="392"/>
      <c r="W19" s="35">
        <f>SUM('Prog Supp Staff'!D20:K20)</f>
        <v>0</v>
      </c>
      <c r="X19" s="773" t="str">
        <f t="shared" si="0"/>
        <v/>
      </c>
    </row>
    <row r="20" spans="1:24" x14ac:dyDescent="0.25">
      <c r="A20" s="212">
        <v>11</v>
      </c>
      <c r="B20" s="410" t="str">
        <f>IF(ISBLANK('Prog Supp Staff'!B21),"",'Prog Supp Staff'!B21)</f>
        <v/>
      </c>
      <c r="C20" s="390"/>
      <c r="D20" s="390"/>
      <c r="E20" s="390"/>
      <c r="F20" s="390"/>
      <c r="G20" s="390"/>
      <c r="H20" s="390"/>
      <c r="I20" s="390"/>
      <c r="J20" s="390"/>
      <c r="K20" s="390"/>
      <c r="L20" s="429"/>
      <c r="M20" s="433"/>
      <c r="N20" s="391"/>
      <c r="O20" s="391"/>
      <c r="P20" s="390"/>
      <c r="Q20" s="390"/>
      <c r="R20" s="390"/>
      <c r="S20" s="390"/>
      <c r="T20" s="390"/>
      <c r="U20" s="390"/>
      <c r="V20" s="392"/>
      <c r="W20" s="35">
        <f>SUM('Prog Supp Staff'!D21:K21)</f>
        <v>0</v>
      </c>
      <c r="X20" s="773" t="str">
        <f t="shared" si="0"/>
        <v/>
      </c>
    </row>
    <row r="21" spans="1:24" x14ac:dyDescent="0.25">
      <c r="A21" s="212">
        <v>12</v>
      </c>
      <c r="B21" s="410" t="str">
        <f>IF(ISBLANK('Prog Supp Staff'!B22),"",'Prog Supp Staff'!B22)</f>
        <v/>
      </c>
      <c r="C21" s="390"/>
      <c r="D21" s="390"/>
      <c r="E21" s="390"/>
      <c r="F21" s="390"/>
      <c r="G21" s="390"/>
      <c r="H21" s="390"/>
      <c r="I21" s="390"/>
      <c r="J21" s="390"/>
      <c r="K21" s="390"/>
      <c r="L21" s="429"/>
      <c r="M21" s="433"/>
      <c r="N21" s="391"/>
      <c r="O21" s="391"/>
      <c r="P21" s="390"/>
      <c r="Q21" s="390"/>
      <c r="R21" s="390"/>
      <c r="S21" s="390"/>
      <c r="T21" s="390"/>
      <c r="U21" s="390"/>
      <c r="V21" s="392"/>
      <c r="W21" s="35">
        <f>SUM('Prog Supp Staff'!D22:K22)</f>
        <v>0</v>
      </c>
      <c r="X21" s="773" t="str">
        <f t="shared" si="0"/>
        <v/>
      </c>
    </row>
    <row r="22" spans="1:24" x14ac:dyDescent="0.25">
      <c r="A22" s="212">
        <v>13</v>
      </c>
      <c r="B22" s="410" t="str">
        <f>IF(ISBLANK('Prog Supp Staff'!B23),"",'Prog Supp Staff'!B23)</f>
        <v/>
      </c>
      <c r="C22" s="390"/>
      <c r="D22" s="390"/>
      <c r="E22" s="390"/>
      <c r="F22" s="390"/>
      <c r="G22" s="390"/>
      <c r="H22" s="390"/>
      <c r="I22" s="390"/>
      <c r="J22" s="390"/>
      <c r="K22" s="390"/>
      <c r="L22" s="429"/>
      <c r="M22" s="433"/>
      <c r="N22" s="391"/>
      <c r="O22" s="391"/>
      <c r="P22" s="390"/>
      <c r="Q22" s="390"/>
      <c r="R22" s="390"/>
      <c r="S22" s="390"/>
      <c r="T22" s="390"/>
      <c r="U22" s="390"/>
      <c r="V22" s="392"/>
      <c r="W22" s="35">
        <f>SUM('Prog Supp Staff'!D23:K23)</f>
        <v>0</v>
      </c>
      <c r="X22" s="773" t="str">
        <f t="shared" si="0"/>
        <v/>
      </c>
    </row>
    <row r="23" spans="1:24" x14ac:dyDescent="0.25">
      <c r="A23" s="212">
        <v>14</v>
      </c>
      <c r="B23" s="410" t="str">
        <f>IF(ISBLANK('Prog Supp Staff'!B24),"",'Prog Supp Staff'!B24)</f>
        <v/>
      </c>
      <c r="C23" s="390"/>
      <c r="D23" s="390"/>
      <c r="E23" s="390"/>
      <c r="F23" s="390"/>
      <c r="G23" s="390"/>
      <c r="H23" s="390"/>
      <c r="I23" s="390"/>
      <c r="J23" s="390"/>
      <c r="K23" s="390"/>
      <c r="L23" s="429"/>
      <c r="M23" s="433"/>
      <c r="N23" s="391"/>
      <c r="O23" s="391"/>
      <c r="P23" s="390"/>
      <c r="Q23" s="390"/>
      <c r="R23" s="390"/>
      <c r="S23" s="390"/>
      <c r="T23" s="390"/>
      <c r="U23" s="390"/>
      <c r="V23" s="392"/>
      <c r="W23" s="35">
        <f>SUM('Prog Supp Staff'!D24:K24)</f>
        <v>0</v>
      </c>
      <c r="X23" s="773" t="str">
        <f t="shared" si="0"/>
        <v/>
      </c>
    </row>
    <row r="24" spans="1:24" x14ac:dyDescent="0.25">
      <c r="A24" s="212">
        <v>15</v>
      </c>
      <c r="B24" s="410" t="str">
        <f>IF(ISBLANK('Prog Supp Staff'!B25),"",'Prog Supp Staff'!B25)</f>
        <v/>
      </c>
      <c r="C24" s="390"/>
      <c r="D24" s="390"/>
      <c r="E24" s="390"/>
      <c r="F24" s="390"/>
      <c r="G24" s="390"/>
      <c r="H24" s="390"/>
      <c r="I24" s="390"/>
      <c r="J24" s="390"/>
      <c r="K24" s="390"/>
      <c r="L24" s="429"/>
      <c r="M24" s="433"/>
      <c r="N24" s="391"/>
      <c r="O24" s="391"/>
      <c r="P24" s="390"/>
      <c r="Q24" s="390"/>
      <c r="R24" s="390"/>
      <c r="S24" s="390"/>
      <c r="T24" s="390"/>
      <c r="U24" s="390"/>
      <c r="V24" s="392"/>
      <c r="W24" s="35">
        <f>SUM('Prog Supp Staff'!D25:K25)</f>
        <v>0</v>
      </c>
      <c r="X24" s="773" t="str">
        <f t="shared" si="0"/>
        <v/>
      </c>
    </row>
    <row r="25" spans="1:24" x14ac:dyDescent="0.25">
      <c r="A25" s="212">
        <v>16</v>
      </c>
      <c r="B25" s="410" t="str">
        <f>IF(ISBLANK('Prog Supp Staff'!B26),"",'Prog Supp Staff'!B26)</f>
        <v/>
      </c>
      <c r="C25" s="390"/>
      <c r="D25" s="390"/>
      <c r="E25" s="390"/>
      <c r="F25" s="390"/>
      <c r="G25" s="390"/>
      <c r="H25" s="390"/>
      <c r="I25" s="390"/>
      <c r="J25" s="390"/>
      <c r="K25" s="390"/>
      <c r="L25" s="429"/>
      <c r="M25" s="433"/>
      <c r="N25" s="391"/>
      <c r="O25" s="391"/>
      <c r="P25" s="390"/>
      <c r="Q25" s="390"/>
      <c r="R25" s="390"/>
      <c r="S25" s="390"/>
      <c r="T25" s="390"/>
      <c r="U25" s="390"/>
      <c r="V25" s="392"/>
      <c r="W25" s="35">
        <f>SUM('Prog Supp Staff'!D26:K26)</f>
        <v>0</v>
      </c>
      <c r="X25" s="773" t="str">
        <f t="shared" si="0"/>
        <v/>
      </c>
    </row>
    <row r="26" spans="1:24" x14ac:dyDescent="0.25">
      <c r="A26" s="212">
        <v>17</v>
      </c>
      <c r="B26" s="410" t="str">
        <f>IF(ISBLANK('Prog Supp Staff'!B27),"",'Prog Supp Staff'!B27)</f>
        <v/>
      </c>
      <c r="C26" s="390"/>
      <c r="D26" s="390"/>
      <c r="E26" s="390"/>
      <c r="F26" s="390"/>
      <c r="G26" s="390"/>
      <c r="H26" s="390"/>
      <c r="I26" s="390"/>
      <c r="J26" s="390"/>
      <c r="K26" s="390"/>
      <c r="L26" s="429"/>
      <c r="M26" s="433"/>
      <c r="N26" s="391"/>
      <c r="O26" s="391"/>
      <c r="P26" s="390"/>
      <c r="Q26" s="390"/>
      <c r="R26" s="390"/>
      <c r="S26" s="390"/>
      <c r="T26" s="390"/>
      <c r="U26" s="390"/>
      <c r="V26" s="392"/>
      <c r="W26" s="35">
        <f>SUM('Prog Supp Staff'!D27:K27)</f>
        <v>0</v>
      </c>
      <c r="X26" s="773" t="str">
        <f t="shared" si="0"/>
        <v/>
      </c>
    </row>
    <row r="27" spans="1:24" x14ac:dyDescent="0.25">
      <c r="A27" s="212">
        <v>18</v>
      </c>
      <c r="B27" s="410" t="str">
        <f>IF(ISBLANK('Prog Supp Staff'!B28),"",'Prog Supp Staff'!B28)</f>
        <v/>
      </c>
      <c r="C27" s="390"/>
      <c r="D27" s="390"/>
      <c r="E27" s="390"/>
      <c r="F27" s="390"/>
      <c r="G27" s="390"/>
      <c r="H27" s="390"/>
      <c r="I27" s="390"/>
      <c r="J27" s="390"/>
      <c r="K27" s="390"/>
      <c r="L27" s="429"/>
      <c r="M27" s="433"/>
      <c r="N27" s="391"/>
      <c r="O27" s="391"/>
      <c r="P27" s="390"/>
      <c r="Q27" s="390"/>
      <c r="R27" s="390"/>
      <c r="S27" s="390"/>
      <c r="T27" s="390"/>
      <c r="U27" s="390"/>
      <c r="V27" s="392"/>
      <c r="W27" s="35">
        <f>SUM('Prog Supp Staff'!D28:K28)</f>
        <v>0</v>
      </c>
      <c r="X27" s="773" t="str">
        <f t="shared" si="0"/>
        <v/>
      </c>
    </row>
    <row r="28" spans="1:24" x14ac:dyDescent="0.25">
      <c r="A28" s="291">
        <v>19</v>
      </c>
      <c r="B28" s="411" t="str">
        <f>IF(ISBLANK('Prog Supp Staff'!B29),"",'Prog Supp Staff'!B29)</f>
        <v/>
      </c>
      <c r="C28" s="394"/>
      <c r="D28" s="394"/>
      <c r="E28" s="394"/>
      <c r="F28" s="394"/>
      <c r="G28" s="394"/>
      <c r="H28" s="394"/>
      <c r="I28" s="394"/>
      <c r="J28" s="394"/>
      <c r="K28" s="394"/>
      <c r="L28" s="431"/>
      <c r="M28" s="434"/>
      <c r="N28" s="395"/>
      <c r="O28" s="395"/>
      <c r="P28" s="394"/>
      <c r="Q28" s="394"/>
      <c r="R28" s="394"/>
      <c r="S28" s="394"/>
      <c r="T28" s="394"/>
      <c r="U28" s="394"/>
      <c r="V28" s="396"/>
      <c r="W28" s="35">
        <f>SUM('Prog Supp Staff'!D29:K29)</f>
        <v>0</v>
      </c>
      <c r="X28" s="773" t="str">
        <f t="shared" si="0"/>
        <v/>
      </c>
    </row>
    <row r="29" spans="1:24" x14ac:dyDescent="0.25">
      <c r="A29" s="290">
        <v>20</v>
      </c>
      <c r="B29" s="410" t="str">
        <f>IF(ISBLANK('Prog Supp Staff'!B30),"",'Prog Supp Staff'!B30)</f>
        <v/>
      </c>
      <c r="C29" s="390"/>
      <c r="D29" s="390"/>
      <c r="E29" s="390"/>
      <c r="F29" s="390"/>
      <c r="G29" s="390"/>
      <c r="H29" s="390"/>
      <c r="I29" s="390"/>
      <c r="J29" s="390"/>
      <c r="K29" s="390"/>
      <c r="L29" s="429"/>
      <c r="M29" s="433"/>
      <c r="N29" s="391"/>
      <c r="O29" s="391"/>
      <c r="P29" s="390"/>
      <c r="Q29" s="390"/>
      <c r="R29" s="390"/>
      <c r="S29" s="390"/>
      <c r="T29" s="390"/>
      <c r="U29" s="390"/>
      <c r="V29" s="392"/>
      <c r="W29" s="35">
        <f>SUM('Prog Supp Staff'!D30:K30)</f>
        <v>0</v>
      </c>
      <c r="X29" s="773" t="str">
        <f t="shared" si="0"/>
        <v/>
      </c>
    </row>
    <row r="30" spans="1:24" x14ac:dyDescent="0.25">
      <c r="A30" s="212">
        <v>21</v>
      </c>
      <c r="B30" s="410" t="str">
        <f>IF(ISBLANK('Prog Supp Staff'!B31),"",'Prog Supp Staff'!B31)</f>
        <v/>
      </c>
      <c r="C30" s="390"/>
      <c r="D30" s="390"/>
      <c r="E30" s="390"/>
      <c r="F30" s="390"/>
      <c r="G30" s="390"/>
      <c r="H30" s="390"/>
      <c r="I30" s="390"/>
      <c r="J30" s="390"/>
      <c r="K30" s="390"/>
      <c r="L30" s="429"/>
      <c r="M30" s="433"/>
      <c r="N30" s="391"/>
      <c r="O30" s="391"/>
      <c r="P30" s="390"/>
      <c r="Q30" s="390"/>
      <c r="R30" s="390"/>
      <c r="S30" s="390"/>
      <c r="T30" s="390"/>
      <c r="U30" s="390"/>
      <c r="V30" s="392"/>
      <c r="W30" s="35">
        <f>SUM('Prog Supp Staff'!D31:K31)</f>
        <v>0</v>
      </c>
      <c r="X30" s="773" t="str">
        <f t="shared" si="0"/>
        <v/>
      </c>
    </row>
    <row r="31" spans="1:24" x14ac:dyDescent="0.25">
      <c r="A31" s="212">
        <v>22</v>
      </c>
      <c r="B31" s="410" t="str">
        <f>IF(ISBLANK('Prog Supp Staff'!B32),"",'Prog Supp Staff'!B32)</f>
        <v/>
      </c>
      <c r="C31" s="390"/>
      <c r="D31" s="390"/>
      <c r="E31" s="390"/>
      <c r="F31" s="390"/>
      <c r="G31" s="390"/>
      <c r="H31" s="390"/>
      <c r="I31" s="390"/>
      <c r="J31" s="390"/>
      <c r="K31" s="390"/>
      <c r="L31" s="429"/>
      <c r="M31" s="433"/>
      <c r="N31" s="391"/>
      <c r="O31" s="391"/>
      <c r="P31" s="390"/>
      <c r="Q31" s="390"/>
      <c r="R31" s="390"/>
      <c r="S31" s="390"/>
      <c r="T31" s="390"/>
      <c r="U31" s="390"/>
      <c r="V31" s="392"/>
      <c r="W31" s="35">
        <f>SUM('Prog Supp Staff'!D32:K32)</f>
        <v>0</v>
      </c>
      <c r="X31" s="773" t="str">
        <f t="shared" si="0"/>
        <v/>
      </c>
    </row>
    <row r="32" spans="1:24" x14ac:dyDescent="0.25">
      <c r="A32" s="212">
        <v>23</v>
      </c>
      <c r="B32" s="410" t="str">
        <f>IF(ISBLANK('Prog Supp Staff'!B33),"",'Prog Supp Staff'!B33)</f>
        <v/>
      </c>
      <c r="C32" s="390"/>
      <c r="D32" s="390"/>
      <c r="E32" s="390"/>
      <c r="F32" s="390"/>
      <c r="G32" s="390"/>
      <c r="H32" s="390"/>
      <c r="I32" s="390"/>
      <c r="J32" s="390"/>
      <c r="K32" s="390"/>
      <c r="L32" s="429"/>
      <c r="M32" s="433"/>
      <c r="N32" s="391"/>
      <c r="O32" s="391"/>
      <c r="P32" s="390"/>
      <c r="Q32" s="390"/>
      <c r="R32" s="390"/>
      <c r="S32" s="390"/>
      <c r="T32" s="390"/>
      <c r="U32" s="390"/>
      <c r="V32" s="392"/>
      <c r="W32" s="35">
        <f>SUM('Prog Supp Staff'!D33:K33)</f>
        <v>0</v>
      </c>
      <c r="X32" s="773" t="str">
        <f t="shared" si="0"/>
        <v/>
      </c>
    </row>
    <row r="33" spans="1:24" x14ac:dyDescent="0.25">
      <c r="A33" s="212">
        <v>24</v>
      </c>
      <c r="B33" s="410" t="str">
        <f>IF(ISBLANK('Prog Supp Staff'!B34),"",'Prog Supp Staff'!B34)</f>
        <v/>
      </c>
      <c r="C33" s="390"/>
      <c r="D33" s="390"/>
      <c r="E33" s="390"/>
      <c r="F33" s="390"/>
      <c r="G33" s="390"/>
      <c r="H33" s="390"/>
      <c r="I33" s="390"/>
      <c r="J33" s="390"/>
      <c r="K33" s="390"/>
      <c r="L33" s="429"/>
      <c r="M33" s="433"/>
      <c r="N33" s="391"/>
      <c r="O33" s="391"/>
      <c r="P33" s="390"/>
      <c r="Q33" s="390"/>
      <c r="R33" s="390"/>
      <c r="S33" s="390"/>
      <c r="T33" s="390"/>
      <c r="U33" s="390"/>
      <c r="V33" s="392"/>
      <c r="W33" s="35">
        <f>SUM('Prog Supp Staff'!D34:K34)</f>
        <v>0</v>
      </c>
      <c r="X33" s="773" t="str">
        <f t="shared" si="0"/>
        <v/>
      </c>
    </row>
    <row r="34" spans="1:24" x14ac:dyDescent="0.25">
      <c r="A34" s="212">
        <v>25</v>
      </c>
      <c r="B34" s="410" t="str">
        <f>IF(ISBLANK('Prog Supp Staff'!B35),"",'Prog Supp Staff'!B35)</f>
        <v/>
      </c>
      <c r="C34" s="390"/>
      <c r="D34" s="390"/>
      <c r="E34" s="390"/>
      <c r="F34" s="390"/>
      <c r="G34" s="390"/>
      <c r="H34" s="390"/>
      <c r="I34" s="390"/>
      <c r="J34" s="390"/>
      <c r="K34" s="390"/>
      <c r="L34" s="429"/>
      <c r="M34" s="433"/>
      <c r="N34" s="391"/>
      <c r="O34" s="391"/>
      <c r="P34" s="390"/>
      <c r="Q34" s="390"/>
      <c r="R34" s="390"/>
      <c r="S34" s="390"/>
      <c r="T34" s="390"/>
      <c r="U34" s="390"/>
      <c r="V34" s="392"/>
      <c r="W34" s="35">
        <f>SUM('Prog Supp Staff'!D35:K35)</f>
        <v>0</v>
      </c>
      <c r="X34" s="773" t="str">
        <f t="shared" si="0"/>
        <v/>
      </c>
    </row>
    <row r="35" spans="1:24" x14ac:dyDescent="0.25">
      <c r="A35" s="290">
        <v>26</v>
      </c>
      <c r="B35" s="410" t="str">
        <f>IF(ISBLANK('Prog Supp Staff'!B36),"",'Prog Supp Staff'!B36)</f>
        <v/>
      </c>
      <c r="C35" s="390"/>
      <c r="D35" s="390"/>
      <c r="E35" s="390"/>
      <c r="F35" s="390"/>
      <c r="G35" s="390"/>
      <c r="H35" s="390"/>
      <c r="I35" s="390"/>
      <c r="J35" s="390"/>
      <c r="K35" s="390"/>
      <c r="L35" s="429"/>
      <c r="M35" s="433"/>
      <c r="N35" s="391"/>
      <c r="O35" s="391"/>
      <c r="P35" s="390"/>
      <c r="Q35" s="390"/>
      <c r="R35" s="390"/>
      <c r="S35" s="390"/>
      <c r="T35" s="390"/>
      <c r="U35" s="390"/>
      <c r="V35" s="392"/>
      <c r="W35" s="35">
        <f>SUM('Prog Supp Staff'!D36:K36)</f>
        <v>0</v>
      </c>
      <c r="X35" s="773" t="str">
        <f t="shared" si="0"/>
        <v/>
      </c>
    </row>
    <row r="36" spans="1:24" x14ac:dyDescent="0.25">
      <c r="A36" s="212">
        <v>27</v>
      </c>
      <c r="B36" s="410" t="str">
        <f>IF(ISBLANK('Prog Supp Staff'!B37),"",'Prog Supp Staff'!B37)</f>
        <v/>
      </c>
      <c r="C36" s="390"/>
      <c r="D36" s="390"/>
      <c r="E36" s="390"/>
      <c r="F36" s="390"/>
      <c r="G36" s="390"/>
      <c r="H36" s="390"/>
      <c r="I36" s="390"/>
      <c r="J36" s="390"/>
      <c r="K36" s="390"/>
      <c r="L36" s="429"/>
      <c r="M36" s="433"/>
      <c r="N36" s="391"/>
      <c r="O36" s="391"/>
      <c r="P36" s="390"/>
      <c r="Q36" s="390"/>
      <c r="R36" s="390"/>
      <c r="S36" s="390"/>
      <c r="T36" s="390"/>
      <c r="U36" s="390"/>
      <c r="V36" s="392"/>
      <c r="W36" s="35">
        <f>SUM('Prog Supp Staff'!D37:K37)</f>
        <v>0</v>
      </c>
      <c r="X36" s="773" t="str">
        <f t="shared" si="0"/>
        <v/>
      </c>
    </row>
    <row r="37" spans="1:24" x14ac:dyDescent="0.25">
      <c r="A37" s="212">
        <v>28</v>
      </c>
      <c r="B37" s="410" t="str">
        <f>IF(ISBLANK('Prog Supp Staff'!B38),"",'Prog Supp Staff'!B38)</f>
        <v/>
      </c>
      <c r="C37" s="390"/>
      <c r="D37" s="390"/>
      <c r="E37" s="390"/>
      <c r="F37" s="390"/>
      <c r="G37" s="390"/>
      <c r="H37" s="390"/>
      <c r="I37" s="390"/>
      <c r="J37" s="390"/>
      <c r="K37" s="390"/>
      <c r="L37" s="429"/>
      <c r="M37" s="433"/>
      <c r="N37" s="391"/>
      <c r="O37" s="391"/>
      <c r="P37" s="390"/>
      <c r="Q37" s="390"/>
      <c r="R37" s="390"/>
      <c r="S37" s="390"/>
      <c r="T37" s="390"/>
      <c r="U37" s="390"/>
      <c r="V37" s="392"/>
      <c r="W37" s="35">
        <f>SUM('Prog Supp Staff'!D38:K38)</f>
        <v>0</v>
      </c>
      <c r="X37" s="773" t="str">
        <f t="shared" si="0"/>
        <v/>
      </c>
    </row>
    <row r="38" spans="1:24" x14ac:dyDescent="0.25">
      <c r="A38" s="212">
        <v>29</v>
      </c>
      <c r="B38" s="410" t="str">
        <f>IF(ISBLANK('Prog Supp Staff'!B39),"",'Prog Supp Staff'!B39)</f>
        <v/>
      </c>
      <c r="C38" s="390"/>
      <c r="D38" s="390"/>
      <c r="E38" s="390"/>
      <c r="F38" s="390"/>
      <c r="G38" s="390"/>
      <c r="H38" s="390"/>
      <c r="I38" s="390"/>
      <c r="J38" s="390"/>
      <c r="K38" s="390"/>
      <c r="L38" s="429"/>
      <c r="M38" s="433"/>
      <c r="N38" s="391"/>
      <c r="O38" s="391"/>
      <c r="P38" s="390"/>
      <c r="Q38" s="390"/>
      <c r="R38" s="390"/>
      <c r="S38" s="390"/>
      <c r="T38" s="390"/>
      <c r="U38" s="390"/>
      <c r="V38" s="392"/>
      <c r="W38" s="35">
        <f>SUM('Prog Supp Staff'!D39:K39)</f>
        <v>0</v>
      </c>
      <c r="X38" s="773" t="str">
        <f t="shared" si="0"/>
        <v/>
      </c>
    </row>
    <row r="39" spans="1:24" x14ac:dyDescent="0.25">
      <c r="A39" s="212">
        <v>30</v>
      </c>
      <c r="B39" s="410" t="str">
        <f>IF(ISBLANK('Prog Supp Staff'!B40),"",'Prog Supp Staff'!B40)</f>
        <v/>
      </c>
      <c r="C39" s="390"/>
      <c r="D39" s="390"/>
      <c r="E39" s="390"/>
      <c r="F39" s="390"/>
      <c r="G39" s="390"/>
      <c r="H39" s="390"/>
      <c r="I39" s="390"/>
      <c r="J39" s="390"/>
      <c r="K39" s="390"/>
      <c r="L39" s="429"/>
      <c r="M39" s="433"/>
      <c r="N39" s="391"/>
      <c r="O39" s="391"/>
      <c r="P39" s="390"/>
      <c r="Q39" s="390"/>
      <c r="R39" s="390"/>
      <c r="S39" s="390"/>
      <c r="T39" s="390"/>
      <c r="U39" s="390"/>
      <c r="V39" s="392"/>
      <c r="W39" s="35">
        <f>SUM('Prog Supp Staff'!D40:K40)</f>
        <v>0</v>
      </c>
      <c r="X39" s="773" t="str">
        <f t="shared" si="0"/>
        <v/>
      </c>
    </row>
    <row r="40" spans="1:24" x14ac:dyDescent="0.25">
      <c r="A40" s="212">
        <v>31</v>
      </c>
      <c r="B40" s="410" t="str">
        <f>IF(ISBLANK('Prog Supp Staff'!B41),"",'Prog Supp Staff'!B41)</f>
        <v/>
      </c>
      <c r="C40" s="390"/>
      <c r="D40" s="390"/>
      <c r="E40" s="390"/>
      <c r="F40" s="390"/>
      <c r="G40" s="390"/>
      <c r="H40" s="390"/>
      <c r="I40" s="390"/>
      <c r="J40" s="390"/>
      <c r="K40" s="390"/>
      <c r="L40" s="429"/>
      <c r="M40" s="433"/>
      <c r="N40" s="391"/>
      <c r="O40" s="391"/>
      <c r="P40" s="390"/>
      <c r="Q40" s="390"/>
      <c r="R40" s="390"/>
      <c r="S40" s="390"/>
      <c r="T40" s="390"/>
      <c r="U40" s="390"/>
      <c r="V40" s="392"/>
      <c r="W40" s="35">
        <f>SUM('Prog Supp Staff'!D41:K41)</f>
        <v>0</v>
      </c>
      <c r="X40" s="773" t="str">
        <f t="shared" si="0"/>
        <v/>
      </c>
    </row>
    <row r="41" spans="1:24" x14ac:dyDescent="0.25">
      <c r="A41" s="212">
        <v>32</v>
      </c>
      <c r="B41" s="410" t="str">
        <f>IF(ISBLANK('Prog Supp Staff'!B42),"",'Prog Supp Staff'!B42)</f>
        <v/>
      </c>
      <c r="C41" s="390"/>
      <c r="D41" s="390"/>
      <c r="E41" s="390"/>
      <c r="F41" s="390"/>
      <c r="G41" s="390"/>
      <c r="H41" s="390"/>
      <c r="I41" s="390"/>
      <c r="J41" s="390"/>
      <c r="K41" s="390"/>
      <c r="L41" s="429"/>
      <c r="M41" s="433"/>
      <c r="N41" s="391"/>
      <c r="O41" s="391"/>
      <c r="P41" s="390"/>
      <c r="Q41" s="390"/>
      <c r="R41" s="390"/>
      <c r="S41" s="390"/>
      <c r="T41" s="390"/>
      <c r="U41" s="390"/>
      <c r="V41" s="392"/>
      <c r="W41" s="35">
        <f>SUM('Prog Supp Staff'!D42:K42)</f>
        <v>0</v>
      </c>
      <c r="X41" s="773" t="str">
        <f t="shared" si="0"/>
        <v/>
      </c>
    </row>
    <row r="42" spans="1:24" x14ac:dyDescent="0.25">
      <c r="A42" s="212">
        <v>33</v>
      </c>
      <c r="B42" s="410" t="str">
        <f>IF(ISBLANK('Prog Supp Staff'!B43),"",'Prog Supp Staff'!B43)</f>
        <v/>
      </c>
      <c r="C42" s="390"/>
      <c r="D42" s="390"/>
      <c r="E42" s="390"/>
      <c r="F42" s="390"/>
      <c r="G42" s="390"/>
      <c r="H42" s="390"/>
      <c r="I42" s="390"/>
      <c r="J42" s="390"/>
      <c r="K42" s="390"/>
      <c r="L42" s="429"/>
      <c r="M42" s="433"/>
      <c r="N42" s="391"/>
      <c r="O42" s="391"/>
      <c r="P42" s="390"/>
      <c r="Q42" s="390"/>
      <c r="R42" s="390"/>
      <c r="S42" s="390"/>
      <c r="T42" s="390"/>
      <c r="U42" s="390"/>
      <c r="V42" s="392"/>
      <c r="W42" s="35">
        <f>SUM('Prog Supp Staff'!D43:K43)</f>
        <v>0</v>
      </c>
      <c r="X42" s="773" t="str">
        <f t="shared" ref="X42:X59" si="1">IF(AND(SUM(C42:V42)&gt;0,SUM(C42:V42)&lt;&gt;1),"Error: allocation of time does not equal 100%","")</f>
        <v/>
      </c>
    </row>
    <row r="43" spans="1:24" x14ac:dyDescent="0.25">
      <c r="A43" s="212">
        <v>34</v>
      </c>
      <c r="B43" s="410" t="str">
        <f>IF(ISBLANK('Prog Supp Staff'!B44),"",'Prog Supp Staff'!B44)</f>
        <v/>
      </c>
      <c r="C43" s="390"/>
      <c r="D43" s="390"/>
      <c r="E43" s="390"/>
      <c r="F43" s="390"/>
      <c r="G43" s="390"/>
      <c r="H43" s="390"/>
      <c r="I43" s="390"/>
      <c r="J43" s="390"/>
      <c r="K43" s="390"/>
      <c r="L43" s="429"/>
      <c r="M43" s="433"/>
      <c r="N43" s="391"/>
      <c r="O43" s="391"/>
      <c r="P43" s="390"/>
      <c r="Q43" s="390"/>
      <c r="R43" s="390"/>
      <c r="S43" s="390"/>
      <c r="T43" s="390"/>
      <c r="U43" s="390"/>
      <c r="V43" s="392"/>
      <c r="W43" s="35">
        <f>SUM('Prog Supp Staff'!D44:K44)</f>
        <v>0</v>
      </c>
      <c r="X43" s="773" t="str">
        <f t="shared" si="1"/>
        <v/>
      </c>
    </row>
    <row r="44" spans="1:24" x14ac:dyDescent="0.25">
      <c r="A44" s="212">
        <v>35</v>
      </c>
      <c r="B44" s="410" t="str">
        <f>IF(ISBLANK('Prog Supp Staff'!B45),"",'Prog Supp Staff'!B45)</f>
        <v/>
      </c>
      <c r="C44" s="390"/>
      <c r="D44" s="390"/>
      <c r="E44" s="390"/>
      <c r="F44" s="390"/>
      <c r="G44" s="390"/>
      <c r="H44" s="390"/>
      <c r="I44" s="390"/>
      <c r="J44" s="390"/>
      <c r="K44" s="390"/>
      <c r="L44" s="429"/>
      <c r="M44" s="433"/>
      <c r="N44" s="391"/>
      <c r="O44" s="391"/>
      <c r="P44" s="390"/>
      <c r="Q44" s="390"/>
      <c r="R44" s="390"/>
      <c r="S44" s="390"/>
      <c r="T44" s="390"/>
      <c r="U44" s="390"/>
      <c r="V44" s="392"/>
      <c r="W44" s="35">
        <f>SUM('Prog Supp Staff'!D45:K45)</f>
        <v>0</v>
      </c>
      <c r="X44" s="773" t="str">
        <f t="shared" si="1"/>
        <v/>
      </c>
    </row>
    <row r="45" spans="1:24" x14ac:dyDescent="0.25">
      <c r="A45" s="212">
        <v>36</v>
      </c>
      <c r="B45" s="410" t="str">
        <f>IF(ISBLANK('Prog Supp Staff'!B46),"",'Prog Supp Staff'!B46)</f>
        <v/>
      </c>
      <c r="C45" s="390"/>
      <c r="D45" s="390"/>
      <c r="E45" s="390"/>
      <c r="F45" s="390"/>
      <c r="G45" s="390"/>
      <c r="H45" s="390"/>
      <c r="I45" s="390"/>
      <c r="J45" s="390"/>
      <c r="K45" s="390"/>
      <c r="L45" s="429"/>
      <c r="M45" s="433"/>
      <c r="N45" s="391"/>
      <c r="O45" s="391"/>
      <c r="P45" s="390"/>
      <c r="Q45" s="390"/>
      <c r="R45" s="390"/>
      <c r="S45" s="390"/>
      <c r="T45" s="390"/>
      <c r="U45" s="390"/>
      <c r="V45" s="392"/>
      <c r="W45" s="35">
        <f>SUM('Prog Supp Staff'!D46:K46)</f>
        <v>0</v>
      </c>
      <c r="X45" s="773" t="str">
        <f t="shared" si="1"/>
        <v/>
      </c>
    </row>
    <row r="46" spans="1:24" x14ac:dyDescent="0.25">
      <c r="A46" s="212">
        <v>37</v>
      </c>
      <c r="B46" s="410" t="str">
        <f>IF(ISBLANK('Prog Supp Staff'!B47),"",'Prog Supp Staff'!B47)</f>
        <v/>
      </c>
      <c r="C46" s="390"/>
      <c r="D46" s="390"/>
      <c r="E46" s="390"/>
      <c r="F46" s="390"/>
      <c r="G46" s="390"/>
      <c r="H46" s="390"/>
      <c r="I46" s="390"/>
      <c r="J46" s="390"/>
      <c r="K46" s="390"/>
      <c r="L46" s="429"/>
      <c r="M46" s="433"/>
      <c r="N46" s="391"/>
      <c r="O46" s="391"/>
      <c r="P46" s="390"/>
      <c r="Q46" s="390"/>
      <c r="R46" s="390"/>
      <c r="S46" s="390"/>
      <c r="T46" s="390"/>
      <c r="U46" s="390"/>
      <c r="V46" s="392"/>
      <c r="W46" s="35">
        <f>SUM('Prog Supp Staff'!D47:K47)</f>
        <v>0</v>
      </c>
      <c r="X46" s="773" t="str">
        <f t="shared" si="1"/>
        <v/>
      </c>
    </row>
    <row r="47" spans="1:24" x14ac:dyDescent="0.25">
      <c r="A47" s="212">
        <v>38</v>
      </c>
      <c r="B47" s="410" t="str">
        <f>IF(ISBLANK('Prog Supp Staff'!B48),"",'Prog Supp Staff'!B48)</f>
        <v/>
      </c>
      <c r="C47" s="390"/>
      <c r="D47" s="390"/>
      <c r="E47" s="390"/>
      <c r="F47" s="390"/>
      <c r="G47" s="390"/>
      <c r="H47" s="390"/>
      <c r="I47" s="390"/>
      <c r="J47" s="390"/>
      <c r="K47" s="390"/>
      <c r="L47" s="429"/>
      <c r="M47" s="433"/>
      <c r="N47" s="391"/>
      <c r="O47" s="391"/>
      <c r="P47" s="390"/>
      <c r="Q47" s="390"/>
      <c r="R47" s="390"/>
      <c r="S47" s="390"/>
      <c r="T47" s="390"/>
      <c r="U47" s="390"/>
      <c r="V47" s="392"/>
      <c r="W47" s="35">
        <f>SUM('Prog Supp Staff'!D48:K48)</f>
        <v>0</v>
      </c>
      <c r="X47" s="773" t="str">
        <f t="shared" si="1"/>
        <v/>
      </c>
    </row>
    <row r="48" spans="1:24" x14ac:dyDescent="0.25">
      <c r="A48" s="291">
        <v>39</v>
      </c>
      <c r="B48" s="411" t="str">
        <f>IF(ISBLANK('Prog Supp Staff'!B49),"",'Prog Supp Staff'!B49)</f>
        <v/>
      </c>
      <c r="C48" s="394"/>
      <c r="D48" s="394"/>
      <c r="E48" s="394"/>
      <c r="F48" s="394"/>
      <c r="G48" s="394"/>
      <c r="H48" s="394"/>
      <c r="I48" s="394"/>
      <c r="J48" s="394"/>
      <c r="K48" s="394"/>
      <c r="L48" s="431"/>
      <c r="M48" s="434"/>
      <c r="N48" s="395"/>
      <c r="O48" s="395"/>
      <c r="P48" s="394"/>
      <c r="Q48" s="394"/>
      <c r="R48" s="394"/>
      <c r="S48" s="394"/>
      <c r="T48" s="394"/>
      <c r="U48" s="394"/>
      <c r="V48" s="396"/>
      <c r="W48" s="35">
        <f>SUM('Prog Supp Staff'!D49:K49)</f>
        <v>0</v>
      </c>
      <c r="X48" s="773" t="str">
        <f t="shared" si="1"/>
        <v/>
      </c>
    </row>
    <row r="49" spans="1:24" x14ac:dyDescent="0.25">
      <c r="A49" s="290">
        <v>40</v>
      </c>
      <c r="B49" s="410" t="str">
        <f>IF(ISBLANK('Prog Supp Staff'!B50),"",'Prog Supp Staff'!B50)</f>
        <v/>
      </c>
      <c r="C49" s="390"/>
      <c r="D49" s="390"/>
      <c r="E49" s="390"/>
      <c r="F49" s="390"/>
      <c r="G49" s="390"/>
      <c r="H49" s="390"/>
      <c r="I49" s="390"/>
      <c r="J49" s="390"/>
      <c r="K49" s="390"/>
      <c r="L49" s="429"/>
      <c r="M49" s="433"/>
      <c r="N49" s="391"/>
      <c r="O49" s="391"/>
      <c r="P49" s="390"/>
      <c r="Q49" s="390"/>
      <c r="R49" s="390"/>
      <c r="S49" s="390"/>
      <c r="T49" s="390"/>
      <c r="U49" s="390"/>
      <c r="V49" s="392"/>
      <c r="W49" s="35">
        <f>SUM('Prog Supp Staff'!D50:K50)</f>
        <v>0</v>
      </c>
      <c r="X49" s="773" t="str">
        <f t="shared" si="1"/>
        <v/>
      </c>
    </row>
    <row r="50" spans="1:24" x14ac:dyDescent="0.25">
      <c r="A50" s="212">
        <v>41</v>
      </c>
      <c r="B50" s="410" t="str">
        <f>IF(ISBLANK('Prog Supp Staff'!B51),"",'Prog Supp Staff'!B51)</f>
        <v/>
      </c>
      <c r="C50" s="390"/>
      <c r="D50" s="390"/>
      <c r="E50" s="390"/>
      <c r="F50" s="390"/>
      <c r="G50" s="390"/>
      <c r="H50" s="390"/>
      <c r="I50" s="390"/>
      <c r="J50" s="390"/>
      <c r="K50" s="390"/>
      <c r="L50" s="429"/>
      <c r="M50" s="433"/>
      <c r="N50" s="391"/>
      <c r="O50" s="391"/>
      <c r="P50" s="390"/>
      <c r="Q50" s="390"/>
      <c r="R50" s="390"/>
      <c r="S50" s="390"/>
      <c r="T50" s="390"/>
      <c r="U50" s="390"/>
      <c r="V50" s="392"/>
      <c r="W50" s="35">
        <f>SUM('Prog Supp Staff'!D51:K51)</f>
        <v>0</v>
      </c>
      <c r="X50" s="773" t="str">
        <f t="shared" si="1"/>
        <v/>
      </c>
    </row>
    <row r="51" spans="1:24" x14ac:dyDescent="0.25">
      <c r="A51" s="212">
        <v>42</v>
      </c>
      <c r="B51" s="410" t="str">
        <f>IF(ISBLANK('Prog Supp Staff'!B52),"",'Prog Supp Staff'!B52)</f>
        <v/>
      </c>
      <c r="C51" s="390"/>
      <c r="D51" s="390"/>
      <c r="E51" s="390"/>
      <c r="F51" s="390"/>
      <c r="G51" s="390"/>
      <c r="H51" s="390"/>
      <c r="I51" s="390"/>
      <c r="J51" s="390"/>
      <c r="K51" s="390"/>
      <c r="L51" s="429"/>
      <c r="M51" s="433"/>
      <c r="N51" s="391"/>
      <c r="O51" s="391"/>
      <c r="P51" s="390"/>
      <c r="Q51" s="390"/>
      <c r="R51" s="390"/>
      <c r="S51" s="390"/>
      <c r="T51" s="390"/>
      <c r="U51" s="390"/>
      <c r="V51" s="392"/>
      <c r="W51" s="35">
        <f>SUM('Prog Supp Staff'!D52:K52)</f>
        <v>0</v>
      </c>
      <c r="X51" s="773" t="str">
        <f t="shared" si="1"/>
        <v/>
      </c>
    </row>
    <row r="52" spans="1:24" x14ac:dyDescent="0.25">
      <c r="A52" s="212">
        <v>43</v>
      </c>
      <c r="B52" s="410" t="str">
        <f>IF(ISBLANK('Prog Supp Staff'!B53),"",'Prog Supp Staff'!B53)</f>
        <v/>
      </c>
      <c r="C52" s="390"/>
      <c r="D52" s="390"/>
      <c r="E52" s="390"/>
      <c r="F52" s="390"/>
      <c r="G52" s="390"/>
      <c r="H52" s="390"/>
      <c r="I52" s="390"/>
      <c r="J52" s="390"/>
      <c r="K52" s="390"/>
      <c r="L52" s="429"/>
      <c r="M52" s="433"/>
      <c r="N52" s="391"/>
      <c r="O52" s="391"/>
      <c r="P52" s="390"/>
      <c r="Q52" s="390"/>
      <c r="R52" s="390"/>
      <c r="S52" s="390"/>
      <c r="T52" s="390"/>
      <c r="U52" s="390"/>
      <c r="V52" s="392"/>
      <c r="W52" s="35">
        <f>SUM('Prog Supp Staff'!D53:K53)</f>
        <v>0</v>
      </c>
      <c r="X52" s="773" t="str">
        <f t="shared" si="1"/>
        <v/>
      </c>
    </row>
    <row r="53" spans="1:24" x14ac:dyDescent="0.25">
      <c r="A53" s="212">
        <v>44</v>
      </c>
      <c r="B53" s="410" t="str">
        <f>IF(ISBLANK('Prog Supp Staff'!B54),"",'Prog Supp Staff'!B54)</f>
        <v/>
      </c>
      <c r="C53" s="390"/>
      <c r="D53" s="390"/>
      <c r="E53" s="390"/>
      <c r="F53" s="390"/>
      <c r="G53" s="390"/>
      <c r="H53" s="390"/>
      <c r="I53" s="390"/>
      <c r="J53" s="390"/>
      <c r="K53" s="390"/>
      <c r="L53" s="429"/>
      <c r="M53" s="433"/>
      <c r="N53" s="391"/>
      <c r="O53" s="391"/>
      <c r="P53" s="390"/>
      <c r="Q53" s="390"/>
      <c r="R53" s="390"/>
      <c r="S53" s="390"/>
      <c r="T53" s="390"/>
      <c r="U53" s="390"/>
      <c r="V53" s="392"/>
      <c r="W53" s="35">
        <f>SUM('Prog Supp Staff'!D54:K54)</f>
        <v>0</v>
      </c>
      <c r="X53" s="773" t="str">
        <f t="shared" si="1"/>
        <v/>
      </c>
    </row>
    <row r="54" spans="1:24" x14ac:dyDescent="0.25">
      <c r="A54" s="212">
        <v>45</v>
      </c>
      <c r="B54" s="410" t="str">
        <f>IF(ISBLANK('Prog Supp Staff'!B55),"",'Prog Supp Staff'!B55)</f>
        <v/>
      </c>
      <c r="C54" s="390"/>
      <c r="D54" s="390"/>
      <c r="E54" s="390"/>
      <c r="F54" s="390"/>
      <c r="G54" s="390"/>
      <c r="H54" s="390"/>
      <c r="I54" s="390"/>
      <c r="J54" s="390"/>
      <c r="K54" s="390"/>
      <c r="L54" s="429"/>
      <c r="M54" s="433"/>
      <c r="N54" s="391"/>
      <c r="O54" s="391"/>
      <c r="P54" s="390"/>
      <c r="Q54" s="390"/>
      <c r="R54" s="390"/>
      <c r="S54" s="390"/>
      <c r="T54" s="390"/>
      <c r="U54" s="390"/>
      <c r="V54" s="392"/>
      <c r="W54" s="35">
        <f>SUM('Prog Supp Staff'!D55:K55)</f>
        <v>0</v>
      </c>
      <c r="X54" s="773" t="str">
        <f t="shared" si="1"/>
        <v/>
      </c>
    </row>
    <row r="55" spans="1:24" x14ac:dyDescent="0.25">
      <c r="A55" s="212">
        <v>46</v>
      </c>
      <c r="B55" s="410" t="str">
        <f>IF(ISBLANK('Prog Supp Staff'!B56),"",'Prog Supp Staff'!B56)</f>
        <v/>
      </c>
      <c r="C55" s="390"/>
      <c r="D55" s="390"/>
      <c r="E55" s="390"/>
      <c r="F55" s="390"/>
      <c r="G55" s="390"/>
      <c r="H55" s="390"/>
      <c r="I55" s="390"/>
      <c r="J55" s="390"/>
      <c r="K55" s="390"/>
      <c r="L55" s="429"/>
      <c r="M55" s="433"/>
      <c r="N55" s="391"/>
      <c r="O55" s="391"/>
      <c r="P55" s="390"/>
      <c r="Q55" s="390"/>
      <c r="R55" s="390"/>
      <c r="S55" s="390"/>
      <c r="T55" s="390"/>
      <c r="U55" s="390"/>
      <c r="V55" s="392"/>
      <c r="W55" s="35">
        <f>SUM('Prog Supp Staff'!D56:K56)</f>
        <v>0</v>
      </c>
      <c r="X55" s="773" t="str">
        <f t="shared" si="1"/>
        <v/>
      </c>
    </row>
    <row r="56" spans="1:24" x14ac:dyDescent="0.25">
      <c r="A56" s="212">
        <v>47</v>
      </c>
      <c r="B56" s="410" t="str">
        <f>IF(ISBLANK('Prog Supp Staff'!B57),"",'Prog Supp Staff'!B57)</f>
        <v/>
      </c>
      <c r="C56" s="390"/>
      <c r="D56" s="390"/>
      <c r="E56" s="390"/>
      <c r="F56" s="390"/>
      <c r="G56" s="390"/>
      <c r="H56" s="390"/>
      <c r="I56" s="390"/>
      <c r="J56" s="390"/>
      <c r="K56" s="390"/>
      <c r="L56" s="429"/>
      <c r="M56" s="433"/>
      <c r="N56" s="391"/>
      <c r="O56" s="391"/>
      <c r="P56" s="390"/>
      <c r="Q56" s="390"/>
      <c r="R56" s="390"/>
      <c r="S56" s="390"/>
      <c r="T56" s="390"/>
      <c r="U56" s="390"/>
      <c r="V56" s="392"/>
      <c r="W56" s="35">
        <f>SUM('Prog Supp Staff'!D57:K57)</f>
        <v>0</v>
      </c>
      <c r="X56" s="773" t="str">
        <f t="shared" si="1"/>
        <v/>
      </c>
    </row>
    <row r="57" spans="1:24" x14ac:dyDescent="0.25">
      <c r="A57" s="212">
        <v>48</v>
      </c>
      <c r="B57" s="410" t="str">
        <f>IF(ISBLANK('Prog Supp Staff'!B58),"",'Prog Supp Staff'!B58)</f>
        <v/>
      </c>
      <c r="C57" s="390"/>
      <c r="D57" s="390"/>
      <c r="E57" s="390"/>
      <c r="F57" s="390"/>
      <c r="G57" s="390"/>
      <c r="H57" s="390"/>
      <c r="I57" s="390"/>
      <c r="J57" s="390"/>
      <c r="K57" s="390"/>
      <c r="L57" s="429"/>
      <c r="M57" s="433"/>
      <c r="N57" s="391"/>
      <c r="O57" s="391"/>
      <c r="P57" s="390"/>
      <c r="Q57" s="390"/>
      <c r="R57" s="390"/>
      <c r="S57" s="390"/>
      <c r="T57" s="390"/>
      <c r="U57" s="390"/>
      <c r="V57" s="392"/>
      <c r="W57" s="35">
        <f>SUM('Prog Supp Staff'!D58:K58)</f>
        <v>0</v>
      </c>
      <c r="X57" s="773" t="str">
        <f t="shared" si="1"/>
        <v/>
      </c>
    </row>
    <row r="58" spans="1:24" x14ac:dyDescent="0.25">
      <c r="A58" s="212">
        <v>49</v>
      </c>
      <c r="B58" s="410" t="str">
        <f>IF(ISBLANK('Prog Supp Staff'!B59),"",'Prog Supp Staff'!B59)</f>
        <v/>
      </c>
      <c r="C58" s="390"/>
      <c r="D58" s="390"/>
      <c r="E58" s="390"/>
      <c r="F58" s="390"/>
      <c r="G58" s="390"/>
      <c r="H58" s="390"/>
      <c r="I58" s="390"/>
      <c r="J58" s="390"/>
      <c r="K58" s="390"/>
      <c r="L58" s="429"/>
      <c r="M58" s="433"/>
      <c r="N58" s="391"/>
      <c r="O58" s="391"/>
      <c r="P58" s="390"/>
      <c r="Q58" s="390"/>
      <c r="R58" s="390"/>
      <c r="S58" s="390"/>
      <c r="T58" s="390"/>
      <c r="U58" s="390"/>
      <c r="V58" s="392"/>
      <c r="W58" s="35">
        <f>SUM('Prog Supp Staff'!D59:K59)</f>
        <v>0</v>
      </c>
      <c r="X58" s="773" t="str">
        <f t="shared" si="1"/>
        <v/>
      </c>
    </row>
    <row r="59" spans="1:24" ht="15.75" thickBot="1" x14ac:dyDescent="0.3">
      <c r="A59" s="211">
        <v>50</v>
      </c>
      <c r="B59" s="412" t="str">
        <f>IF(ISBLANK('Prog Supp Staff'!B60),"",'Prog Supp Staff'!B60)</f>
        <v/>
      </c>
      <c r="C59" s="397"/>
      <c r="D59" s="397"/>
      <c r="E59" s="397"/>
      <c r="F59" s="397"/>
      <c r="G59" s="397"/>
      <c r="H59" s="397"/>
      <c r="I59" s="397"/>
      <c r="J59" s="397"/>
      <c r="K59" s="397"/>
      <c r="L59" s="432"/>
      <c r="M59" s="435"/>
      <c r="N59" s="398"/>
      <c r="O59" s="398"/>
      <c r="P59" s="397"/>
      <c r="Q59" s="397"/>
      <c r="R59" s="397"/>
      <c r="S59" s="397"/>
      <c r="T59" s="397"/>
      <c r="U59" s="397"/>
      <c r="V59" s="399"/>
      <c r="W59" s="35">
        <f>SUM('Prog Supp Staff'!D60:K60)</f>
        <v>0</v>
      </c>
      <c r="X59" s="773" t="str">
        <f t="shared" si="1"/>
        <v/>
      </c>
    </row>
  </sheetData>
  <sheetProtection algorithmName="SHA-512" hashValue="bHtNb7uTr+LyD23weRCW3aiYHbS1AYZvTZ+2reFC5D5lWIvwrLCf43/xw2UK36AYjmiCvyFepZ0qw2h10Djy+w==" saltValue="SXDEBONIY58P5v1ctL1p0g==" spinCount="100000" sheet="1" objects="1" scenarios="1"/>
  <mergeCells count="5">
    <mergeCell ref="C7:L7"/>
    <mergeCell ref="M7:V7"/>
    <mergeCell ref="A1:I1"/>
    <mergeCell ref="C3:L3"/>
    <mergeCell ref="M3:V3"/>
  </mergeCells>
  <conditionalFormatting sqref="C10:V32 C35:V59">
    <cfRule type="expression" dxfId="99" priority="27">
      <formula>IF(AND($W10&gt;0,SUM($C10:$V10)&lt;&gt;1),TRUE,FALSE)</formula>
    </cfRule>
  </conditionalFormatting>
  <conditionalFormatting sqref="C33:V34">
    <cfRule type="expression" dxfId="98" priority="1">
      <formula>IF(AND($W33&gt;0,SUM($C33:$V33)&lt;&gt;1),TRUE,FALSE)</formula>
    </cfRule>
  </conditionalFormatting>
  <dataValidations count="1">
    <dataValidation type="decimal" operator="greaterThanOrEqual" allowBlank="1" showInputMessage="1" showErrorMessage="1" error="Please enter a valid number." sqref="C10:V59">
      <formula1>0</formula1>
    </dataValidation>
  </dataValidations>
  <printOptions horizontalCentered="1"/>
  <pageMargins left="0.25" right="0.25" top="0.75" bottom="0.75" header="0.3" footer="0.3"/>
  <pageSetup scale="95" pageOrder="overThenDown" orientation="landscape" r:id="rId1"/>
  <headerFooter>
    <oddHeader>&amp;C&amp;"Times New Roman,Bold"Vermont Department of Disabilities, Aging and Independent Living
Review of HCBS Payment Methodologies and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rowBreaks count="2" manualBreakCount="2">
    <brk id="28" max="21" man="1"/>
    <brk id="48" max="21" man="1"/>
  </rowBreaks>
  <colBreaks count="1" manualBreakCount="1">
    <brk id="12" max="58"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Y24"/>
  <sheetViews>
    <sheetView zoomScaleNormal="100" workbookViewId="0">
      <selection activeCell="E9" sqref="E9"/>
    </sheetView>
  </sheetViews>
  <sheetFormatPr defaultColWidth="20.7109375" defaultRowHeight="15.75" x14ac:dyDescent="0.25"/>
  <cols>
    <col min="1" max="1" width="4.85546875" style="92" bestFit="1" customWidth="1"/>
    <col min="2" max="2" width="20.7109375" style="91" customWidth="1"/>
    <col min="3" max="3" width="40.7109375" style="91" customWidth="1"/>
    <col min="4" max="4" width="11.7109375" style="91" customWidth="1"/>
    <col min="5" max="5" width="8.7109375" style="318" customWidth="1"/>
    <col min="6" max="24" width="8.7109375" style="91" customWidth="1"/>
    <col min="25" max="25" width="9.140625" style="371" customWidth="1"/>
    <col min="26" max="16384" width="20.7109375" style="91"/>
  </cols>
  <sheetData>
    <row r="1" spans="1:25" x14ac:dyDescent="0.25">
      <c r="A1" s="906" t="str">
        <f>IF(ISBLANK('Contact Info &amp; Revenues'!C7),"",'Contact Info &amp; Revenues'!C7)</f>
        <v/>
      </c>
      <c r="B1" s="906"/>
      <c r="C1" s="906"/>
      <c r="D1" s="906"/>
      <c r="E1" s="380"/>
      <c r="F1" s="381"/>
      <c r="G1" s="381"/>
      <c r="H1" s="381"/>
      <c r="I1" s="381"/>
      <c r="J1" s="381"/>
      <c r="K1" s="381"/>
      <c r="L1" s="381"/>
      <c r="M1" s="381"/>
      <c r="N1" s="381"/>
      <c r="O1" s="381"/>
      <c r="P1" s="381"/>
      <c r="Q1" s="381"/>
      <c r="R1" s="381"/>
      <c r="S1" s="381"/>
      <c r="T1" s="381"/>
      <c r="U1" s="381"/>
      <c r="V1" s="381"/>
      <c r="W1" s="381"/>
      <c r="X1" s="381"/>
    </row>
    <row r="2" spans="1:25" ht="9" customHeight="1" x14ac:dyDescent="0.25"/>
    <row r="3" spans="1:25" ht="30" customHeight="1" x14ac:dyDescent="0.25">
      <c r="B3" s="967" t="s">
        <v>368</v>
      </c>
      <c r="C3" s="967"/>
      <c r="E3" s="384"/>
      <c r="F3" s="384"/>
      <c r="G3" s="384"/>
      <c r="H3" s="384"/>
      <c r="I3" s="384"/>
      <c r="J3" s="384"/>
      <c r="K3" s="384"/>
      <c r="L3" s="441"/>
      <c r="M3" s="441"/>
      <c r="N3" s="441"/>
      <c r="O3" s="441"/>
      <c r="P3" s="441"/>
      <c r="Q3" s="441"/>
      <c r="R3" s="441"/>
      <c r="S3" s="441"/>
      <c r="T3" s="441"/>
      <c r="U3" s="441"/>
      <c r="V3" s="441"/>
      <c r="W3" s="441"/>
      <c r="X3" s="441"/>
      <c r="Y3" s="791"/>
    </row>
    <row r="4" spans="1:25" ht="15" x14ac:dyDescent="0.25">
      <c r="B4" s="387"/>
      <c r="C4" s="387"/>
      <c r="D4" s="942"/>
      <c r="E4" s="942"/>
      <c r="F4" s="942"/>
      <c r="G4" s="942"/>
      <c r="H4" s="942"/>
      <c r="I4" s="942"/>
      <c r="J4" s="942"/>
      <c r="K4" s="942"/>
      <c r="L4" s="942"/>
      <c r="M4" s="942"/>
      <c r="N4" s="942"/>
      <c r="O4" s="942"/>
      <c r="P4" s="942"/>
      <c r="Q4" s="942"/>
      <c r="R4" s="942"/>
      <c r="S4" s="942"/>
      <c r="T4" s="942"/>
      <c r="U4" s="942"/>
      <c r="V4" s="942"/>
      <c r="W4" s="942"/>
      <c r="X4" s="942"/>
    </row>
    <row r="5" spans="1:25" x14ac:dyDescent="0.25">
      <c r="B5" s="375" t="s">
        <v>262</v>
      </c>
      <c r="D5" s="375"/>
      <c r="F5" s="375"/>
      <c r="G5" s="375"/>
      <c r="H5" s="375"/>
      <c r="N5" s="375"/>
      <c r="P5" s="375"/>
      <c r="Q5" s="375"/>
      <c r="R5" s="375"/>
    </row>
    <row r="6" spans="1:25" ht="16.5" thickBot="1" x14ac:dyDescent="0.3">
      <c r="B6" s="375" t="s">
        <v>362</v>
      </c>
      <c r="D6" s="375"/>
      <c r="F6" s="375"/>
      <c r="G6" s="375"/>
      <c r="H6" s="375"/>
      <c r="N6" s="375"/>
      <c r="P6" s="375"/>
      <c r="Q6" s="375"/>
      <c r="R6" s="375"/>
    </row>
    <row r="7" spans="1:25" ht="14.45" customHeight="1" x14ac:dyDescent="0.25">
      <c r="A7" s="960" t="s">
        <v>0</v>
      </c>
      <c r="B7" s="963" t="s">
        <v>107</v>
      </c>
      <c r="C7" s="964"/>
      <c r="D7" s="962" t="s">
        <v>106</v>
      </c>
      <c r="E7" s="953" t="s">
        <v>360</v>
      </c>
      <c r="F7" s="954"/>
      <c r="G7" s="954"/>
      <c r="H7" s="954"/>
      <c r="I7" s="954"/>
      <c r="J7" s="954"/>
      <c r="K7" s="955"/>
      <c r="L7" s="956" t="s">
        <v>360</v>
      </c>
      <c r="M7" s="957"/>
      <c r="N7" s="957"/>
      <c r="O7" s="957"/>
      <c r="P7" s="957"/>
      <c r="Q7" s="957"/>
      <c r="R7" s="958"/>
      <c r="S7" s="954" t="s">
        <v>360</v>
      </c>
      <c r="T7" s="954"/>
      <c r="U7" s="954"/>
      <c r="V7" s="954"/>
      <c r="W7" s="954"/>
      <c r="X7" s="959"/>
    </row>
    <row r="8" spans="1:25" ht="132" customHeight="1" x14ac:dyDescent="0.25">
      <c r="A8" s="961"/>
      <c r="B8" s="965"/>
      <c r="C8" s="966"/>
      <c r="D8" s="928"/>
      <c r="E8" s="376" t="s">
        <v>126</v>
      </c>
      <c r="F8" s="376" t="s">
        <v>127</v>
      </c>
      <c r="G8" s="376" t="s">
        <v>128</v>
      </c>
      <c r="H8" s="376" t="s">
        <v>347</v>
      </c>
      <c r="I8" s="376" t="s">
        <v>346</v>
      </c>
      <c r="J8" s="376" t="s">
        <v>345</v>
      </c>
      <c r="K8" s="442" t="s">
        <v>129</v>
      </c>
      <c r="L8" s="443" t="s">
        <v>348</v>
      </c>
      <c r="M8" s="376" t="s">
        <v>349</v>
      </c>
      <c r="N8" s="376" t="s">
        <v>350</v>
      </c>
      <c r="O8" s="376" t="s">
        <v>351</v>
      </c>
      <c r="P8" s="376" t="s">
        <v>358</v>
      </c>
      <c r="Q8" s="376" t="s">
        <v>353</v>
      </c>
      <c r="R8" s="378" t="s">
        <v>354</v>
      </c>
      <c r="S8" s="377" t="s">
        <v>355</v>
      </c>
      <c r="T8" s="376" t="s">
        <v>534</v>
      </c>
      <c r="U8" s="376" t="s">
        <v>130</v>
      </c>
      <c r="V8" s="376" t="s">
        <v>356</v>
      </c>
      <c r="W8" s="376" t="s">
        <v>357</v>
      </c>
      <c r="X8" s="379" t="s">
        <v>150</v>
      </c>
    </row>
    <row r="9" spans="1:25" ht="30" customHeight="1" x14ac:dyDescent="0.25">
      <c r="A9" s="98">
        <v>1</v>
      </c>
      <c r="B9" s="935" t="s">
        <v>365</v>
      </c>
      <c r="C9" s="936"/>
      <c r="D9" s="460"/>
      <c r="E9" s="461"/>
      <c r="F9" s="461"/>
      <c r="G9" s="461"/>
      <c r="H9" s="461"/>
      <c r="I9" s="461"/>
      <c r="J9" s="461"/>
      <c r="K9" s="462"/>
      <c r="L9" s="463"/>
      <c r="M9" s="461"/>
      <c r="N9" s="461"/>
      <c r="O9" s="461"/>
      <c r="P9" s="461"/>
      <c r="Q9" s="461"/>
      <c r="R9" s="462"/>
      <c r="S9" s="463"/>
      <c r="T9" s="463"/>
      <c r="U9" s="461"/>
      <c r="V9" s="461"/>
      <c r="W9" s="461"/>
      <c r="X9" s="464"/>
      <c r="Y9" s="371" t="str">
        <f>IF(AND(D9&gt;0,SUM(E9:X9)&lt;&gt;1),"Error: allocation of time does not equal 100%","")</f>
        <v/>
      </c>
    </row>
    <row r="10" spans="1:25" ht="15.75" customHeight="1" x14ac:dyDescent="0.25">
      <c r="A10" s="97">
        <f t="shared" ref="A10:A24" si="0">+A9+1</f>
        <v>2</v>
      </c>
      <c r="B10" s="933" t="s">
        <v>366</v>
      </c>
      <c r="C10" s="933"/>
      <c r="D10" s="382"/>
      <c r="E10" s="393"/>
      <c r="F10" s="393"/>
      <c r="G10" s="393"/>
      <c r="H10" s="393"/>
      <c r="I10" s="393"/>
      <c r="J10" s="393"/>
      <c r="K10" s="403"/>
      <c r="L10" s="404"/>
      <c r="M10" s="393"/>
      <c r="N10" s="393"/>
      <c r="O10" s="393"/>
      <c r="P10" s="393"/>
      <c r="Q10" s="393"/>
      <c r="R10" s="403"/>
      <c r="S10" s="404"/>
      <c r="T10" s="404"/>
      <c r="U10" s="393"/>
      <c r="V10" s="393"/>
      <c r="W10" s="393"/>
      <c r="X10" s="405"/>
      <c r="Y10" s="371" t="str">
        <f t="shared" ref="Y10:Y19" si="1">IF(AND(D10&gt;0,SUM(E10:X10)&lt;&gt;1),"Error: allocation of time does not equal 100%","")</f>
        <v/>
      </c>
    </row>
    <row r="11" spans="1:25" ht="15.75" customHeight="1" x14ac:dyDescent="0.25">
      <c r="A11" s="97">
        <f t="shared" si="0"/>
        <v>3</v>
      </c>
      <c r="B11" s="892" t="s">
        <v>364</v>
      </c>
      <c r="C11" s="893"/>
      <c r="D11" s="382"/>
      <c r="E11" s="393"/>
      <c r="F11" s="393"/>
      <c r="G11" s="393"/>
      <c r="H11" s="393"/>
      <c r="I11" s="393"/>
      <c r="J11" s="393"/>
      <c r="K11" s="403"/>
      <c r="L11" s="404"/>
      <c r="M11" s="393"/>
      <c r="N11" s="393"/>
      <c r="O11" s="393"/>
      <c r="P11" s="393"/>
      <c r="Q11" s="393"/>
      <c r="R11" s="403"/>
      <c r="S11" s="404"/>
      <c r="T11" s="404"/>
      <c r="U11" s="393"/>
      <c r="V11" s="393"/>
      <c r="W11" s="393"/>
      <c r="X11" s="405"/>
      <c r="Y11" s="371" t="str">
        <f t="shared" si="1"/>
        <v/>
      </c>
    </row>
    <row r="12" spans="1:25" ht="15.75" customHeight="1" x14ac:dyDescent="0.25">
      <c r="A12" s="97">
        <f t="shared" si="0"/>
        <v>4</v>
      </c>
      <c r="B12" s="937" t="s">
        <v>363</v>
      </c>
      <c r="C12" s="937"/>
      <c r="D12" s="382"/>
      <c r="E12" s="393"/>
      <c r="F12" s="393"/>
      <c r="G12" s="393"/>
      <c r="H12" s="393"/>
      <c r="I12" s="393"/>
      <c r="J12" s="393"/>
      <c r="K12" s="403"/>
      <c r="L12" s="404"/>
      <c r="M12" s="393"/>
      <c r="N12" s="393"/>
      <c r="O12" s="393"/>
      <c r="P12" s="393"/>
      <c r="Q12" s="393"/>
      <c r="R12" s="403"/>
      <c r="S12" s="404"/>
      <c r="T12" s="404"/>
      <c r="U12" s="393"/>
      <c r="V12" s="393"/>
      <c r="W12" s="393"/>
      <c r="X12" s="405"/>
      <c r="Y12" s="371" t="str">
        <f t="shared" si="1"/>
        <v/>
      </c>
    </row>
    <row r="13" spans="1:25" ht="15.75" customHeight="1" x14ac:dyDescent="0.25">
      <c r="A13" s="97">
        <f t="shared" si="0"/>
        <v>5</v>
      </c>
      <c r="B13" s="938" t="s">
        <v>318</v>
      </c>
      <c r="C13" s="938"/>
      <c r="D13" s="382"/>
      <c r="E13" s="393"/>
      <c r="F13" s="393"/>
      <c r="G13" s="393"/>
      <c r="H13" s="393"/>
      <c r="I13" s="393"/>
      <c r="J13" s="393"/>
      <c r="K13" s="403"/>
      <c r="L13" s="404"/>
      <c r="M13" s="393"/>
      <c r="N13" s="393"/>
      <c r="O13" s="393"/>
      <c r="P13" s="393"/>
      <c r="Q13" s="393"/>
      <c r="R13" s="403"/>
      <c r="S13" s="404"/>
      <c r="T13" s="404"/>
      <c r="U13" s="393"/>
      <c r="V13" s="393"/>
      <c r="W13" s="393"/>
      <c r="X13" s="405"/>
      <c r="Y13" s="371" t="str">
        <f t="shared" si="1"/>
        <v/>
      </c>
    </row>
    <row r="14" spans="1:25" ht="15.75" customHeight="1" x14ac:dyDescent="0.25">
      <c r="A14" s="97">
        <f t="shared" si="0"/>
        <v>6</v>
      </c>
      <c r="B14" s="940" t="s">
        <v>326</v>
      </c>
      <c r="C14" s="941"/>
      <c r="D14" s="382"/>
      <c r="E14" s="393"/>
      <c r="F14" s="393"/>
      <c r="G14" s="393"/>
      <c r="H14" s="393"/>
      <c r="I14" s="393"/>
      <c r="J14" s="393"/>
      <c r="K14" s="403"/>
      <c r="L14" s="404"/>
      <c r="M14" s="393"/>
      <c r="N14" s="393"/>
      <c r="O14" s="393"/>
      <c r="P14" s="393"/>
      <c r="Q14" s="393"/>
      <c r="R14" s="403"/>
      <c r="S14" s="404"/>
      <c r="T14" s="404"/>
      <c r="U14" s="393"/>
      <c r="V14" s="393"/>
      <c r="W14" s="393"/>
      <c r="X14" s="405"/>
      <c r="Y14" s="371" t="str">
        <f t="shared" si="1"/>
        <v/>
      </c>
    </row>
    <row r="15" spans="1:25" ht="15.75" customHeight="1" x14ac:dyDescent="0.25">
      <c r="A15" s="97">
        <f t="shared" si="0"/>
        <v>7</v>
      </c>
      <c r="B15" s="933" t="s">
        <v>335</v>
      </c>
      <c r="C15" s="933"/>
      <c r="D15" s="382"/>
      <c r="E15" s="393"/>
      <c r="F15" s="393"/>
      <c r="G15" s="393"/>
      <c r="H15" s="393"/>
      <c r="I15" s="393"/>
      <c r="J15" s="393"/>
      <c r="K15" s="403"/>
      <c r="L15" s="404"/>
      <c r="M15" s="393"/>
      <c r="N15" s="393"/>
      <c r="O15" s="393"/>
      <c r="P15" s="393"/>
      <c r="Q15" s="393"/>
      <c r="R15" s="403"/>
      <c r="S15" s="404"/>
      <c r="T15" s="404"/>
      <c r="U15" s="393"/>
      <c r="V15" s="393"/>
      <c r="W15" s="393"/>
      <c r="X15" s="405"/>
      <c r="Y15" s="371" t="str">
        <f t="shared" si="1"/>
        <v/>
      </c>
    </row>
    <row r="16" spans="1:25" ht="15.75" customHeight="1" x14ac:dyDescent="0.25">
      <c r="A16" s="97">
        <f t="shared" si="0"/>
        <v>8</v>
      </c>
      <c r="B16" s="938" t="s">
        <v>336</v>
      </c>
      <c r="C16" s="938"/>
      <c r="D16" s="382"/>
      <c r="E16" s="393"/>
      <c r="F16" s="393"/>
      <c r="G16" s="393"/>
      <c r="H16" s="393"/>
      <c r="I16" s="393"/>
      <c r="J16" s="393"/>
      <c r="K16" s="403"/>
      <c r="L16" s="404"/>
      <c r="M16" s="393"/>
      <c r="N16" s="393"/>
      <c r="O16" s="393"/>
      <c r="P16" s="393"/>
      <c r="Q16" s="393"/>
      <c r="R16" s="403"/>
      <c r="S16" s="404"/>
      <c r="T16" s="404"/>
      <c r="U16" s="393"/>
      <c r="V16" s="393"/>
      <c r="W16" s="393"/>
      <c r="X16" s="405"/>
      <c r="Y16" s="371" t="str">
        <f t="shared" si="1"/>
        <v/>
      </c>
    </row>
    <row r="17" spans="1:25" ht="15.75" customHeight="1" x14ac:dyDescent="0.25">
      <c r="A17" s="97">
        <f t="shared" si="0"/>
        <v>9</v>
      </c>
      <c r="B17" s="938" t="s">
        <v>367</v>
      </c>
      <c r="C17" s="938"/>
      <c r="D17" s="382"/>
      <c r="E17" s="393"/>
      <c r="F17" s="393"/>
      <c r="G17" s="393"/>
      <c r="H17" s="393"/>
      <c r="I17" s="393"/>
      <c r="J17" s="393"/>
      <c r="K17" s="403"/>
      <c r="L17" s="404"/>
      <c r="M17" s="393"/>
      <c r="N17" s="393"/>
      <c r="O17" s="393"/>
      <c r="P17" s="393"/>
      <c r="Q17" s="393"/>
      <c r="R17" s="403"/>
      <c r="S17" s="404"/>
      <c r="T17" s="404"/>
      <c r="U17" s="393"/>
      <c r="V17" s="393"/>
      <c r="W17" s="393"/>
      <c r="X17" s="405"/>
      <c r="Y17" s="371" t="str">
        <f t="shared" si="1"/>
        <v/>
      </c>
    </row>
    <row r="18" spans="1:25" ht="15.75" customHeight="1" x14ac:dyDescent="0.25">
      <c r="A18" s="97">
        <f t="shared" si="0"/>
        <v>10</v>
      </c>
      <c r="B18" s="938" t="s">
        <v>337</v>
      </c>
      <c r="C18" s="938"/>
      <c r="D18" s="382"/>
      <c r="E18" s="393"/>
      <c r="F18" s="393"/>
      <c r="G18" s="393"/>
      <c r="H18" s="393"/>
      <c r="I18" s="393"/>
      <c r="J18" s="393"/>
      <c r="K18" s="403"/>
      <c r="L18" s="404"/>
      <c r="M18" s="393"/>
      <c r="N18" s="393"/>
      <c r="O18" s="393"/>
      <c r="P18" s="393"/>
      <c r="Q18" s="393"/>
      <c r="R18" s="403"/>
      <c r="S18" s="404"/>
      <c r="T18" s="404"/>
      <c r="U18" s="393"/>
      <c r="V18" s="393"/>
      <c r="W18" s="393"/>
      <c r="X18" s="405"/>
      <c r="Y18" s="371" t="str">
        <f t="shared" si="1"/>
        <v/>
      </c>
    </row>
    <row r="19" spans="1:25" ht="15.75" customHeight="1" x14ac:dyDescent="0.25">
      <c r="A19" s="97">
        <f t="shared" si="0"/>
        <v>11</v>
      </c>
      <c r="B19" s="943" t="s">
        <v>338</v>
      </c>
      <c r="C19" s="943"/>
      <c r="D19" s="382"/>
      <c r="E19" s="393"/>
      <c r="F19" s="393"/>
      <c r="G19" s="393"/>
      <c r="H19" s="393"/>
      <c r="I19" s="393"/>
      <c r="J19" s="393"/>
      <c r="K19" s="403"/>
      <c r="L19" s="404"/>
      <c r="M19" s="393"/>
      <c r="N19" s="393"/>
      <c r="O19" s="393"/>
      <c r="P19" s="393"/>
      <c r="Q19" s="393"/>
      <c r="R19" s="403"/>
      <c r="S19" s="404"/>
      <c r="T19" s="404"/>
      <c r="U19" s="393"/>
      <c r="V19" s="393"/>
      <c r="W19" s="393"/>
      <c r="X19" s="405"/>
      <c r="Y19" s="371" t="str">
        <f t="shared" si="1"/>
        <v/>
      </c>
    </row>
    <row r="20" spans="1:25" ht="15.75" customHeight="1" x14ac:dyDescent="0.25">
      <c r="A20" s="97">
        <f t="shared" si="0"/>
        <v>12</v>
      </c>
      <c r="B20" s="386" t="s">
        <v>103</v>
      </c>
      <c r="C20" s="96" t="s">
        <v>154</v>
      </c>
      <c r="D20" s="382"/>
      <c r="E20" s="393"/>
      <c r="F20" s="393"/>
      <c r="G20" s="393"/>
      <c r="H20" s="393"/>
      <c r="I20" s="393"/>
      <c r="J20" s="393"/>
      <c r="K20" s="403"/>
      <c r="L20" s="404"/>
      <c r="M20" s="393"/>
      <c r="N20" s="393"/>
      <c r="O20" s="393"/>
      <c r="P20" s="393"/>
      <c r="Q20" s="393"/>
      <c r="R20" s="403"/>
      <c r="S20" s="404"/>
      <c r="T20" s="404"/>
      <c r="U20" s="393"/>
      <c r="V20" s="393"/>
      <c r="W20" s="393"/>
      <c r="X20" s="405"/>
      <c r="Y20" s="371" t="str">
        <f>IF(AND(D20&gt;0,SUM(E20:X20)&lt;&gt;1),"Error: allocation of time does not equal 100%",IF(AND(D20&gt;0,OR(C20="[type description here]",C20="")),"Error: No description for reported cost",""))</f>
        <v/>
      </c>
    </row>
    <row r="21" spans="1:25" ht="15.75" customHeight="1" x14ac:dyDescent="0.25">
      <c r="A21" s="97">
        <f t="shared" si="0"/>
        <v>13</v>
      </c>
      <c r="B21" s="388" t="s">
        <v>102</v>
      </c>
      <c r="C21" s="96" t="s">
        <v>154</v>
      </c>
      <c r="D21" s="382"/>
      <c r="E21" s="393"/>
      <c r="F21" s="393"/>
      <c r="G21" s="393"/>
      <c r="H21" s="393"/>
      <c r="I21" s="393"/>
      <c r="J21" s="393"/>
      <c r="K21" s="403"/>
      <c r="L21" s="404"/>
      <c r="M21" s="393"/>
      <c r="N21" s="393"/>
      <c r="O21" s="393"/>
      <c r="P21" s="393"/>
      <c r="Q21" s="393"/>
      <c r="R21" s="403"/>
      <c r="S21" s="404"/>
      <c r="T21" s="404"/>
      <c r="U21" s="393"/>
      <c r="V21" s="393"/>
      <c r="W21" s="393"/>
      <c r="X21" s="405"/>
      <c r="Y21" s="371" t="str">
        <f>IF(AND(D21&gt;0,SUM(E21:X21)&lt;&gt;1),"Error: allocation of time does not equal 100%",IF(AND(D21&gt;0,OR(C21="[type description here]",C21="")),"Error: No description for reported cost",""))</f>
        <v/>
      </c>
    </row>
    <row r="22" spans="1:25" ht="15.75" customHeight="1" x14ac:dyDescent="0.25">
      <c r="A22" s="97">
        <f t="shared" si="0"/>
        <v>14</v>
      </c>
      <c r="B22" s="388" t="s">
        <v>101</v>
      </c>
      <c r="C22" s="96" t="s">
        <v>154</v>
      </c>
      <c r="D22" s="382"/>
      <c r="E22" s="393"/>
      <c r="F22" s="393"/>
      <c r="G22" s="393"/>
      <c r="H22" s="393"/>
      <c r="I22" s="393"/>
      <c r="J22" s="393"/>
      <c r="K22" s="403"/>
      <c r="L22" s="404"/>
      <c r="M22" s="393"/>
      <c r="N22" s="393"/>
      <c r="O22" s="393"/>
      <c r="P22" s="393"/>
      <c r="Q22" s="393"/>
      <c r="R22" s="403"/>
      <c r="S22" s="404"/>
      <c r="T22" s="404"/>
      <c r="U22" s="393"/>
      <c r="V22" s="393"/>
      <c r="W22" s="393"/>
      <c r="X22" s="405"/>
      <c r="Y22" s="371" t="str">
        <f>IF(AND(D22&gt;0,SUM(E22:X22)&lt;&gt;1),"Error: allocation of time does not equal 100%",IF(AND(D22&gt;0,OR(C22="[type description here]",C22="")),"Error: No description for reported cost",""))</f>
        <v/>
      </c>
    </row>
    <row r="23" spans="1:25" ht="15.75" customHeight="1" x14ac:dyDescent="0.25">
      <c r="A23" s="97">
        <f t="shared" si="0"/>
        <v>15</v>
      </c>
      <c r="B23" s="388" t="s">
        <v>100</v>
      </c>
      <c r="C23" s="96" t="s">
        <v>154</v>
      </c>
      <c r="D23" s="382"/>
      <c r="E23" s="393"/>
      <c r="F23" s="393"/>
      <c r="G23" s="393"/>
      <c r="H23" s="393"/>
      <c r="I23" s="393"/>
      <c r="J23" s="393"/>
      <c r="K23" s="403"/>
      <c r="L23" s="404"/>
      <c r="M23" s="393"/>
      <c r="N23" s="393"/>
      <c r="O23" s="393"/>
      <c r="P23" s="393"/>
      <c r="Q23" s="393"/>
      <c r="R23" s="403"/>
      <c r="S23" s="404"/>
      <c r="T23" s="404"/>
      <c r="U23" s="393"/>
      <c r="V23" s="393"/>
      <c r="W23" s="393"/>
      <c r="X23" s="405"/>
      <c r="Y23" s="371" t="str">
        <f>IF(AND(D23&gt;0,SUM(E23:X23)&lt;&gt;1),"Error: allocation of time does not equal 100%",IF(AND(D23&gt;0,OR(C23="[type description here]",C23="")),"Error: No description for reported cost",""))</f>
        <v/>
      </c>
    </row>
    <row r="24" spans="1:25" s="318" customFormat="1" ht="15.75" customHeight="1" thickBot="1" x14ac:dyDescent="0.3">
      <c r="A24" s="94">
        <f t="shared" si="0"/>
        <v>16</v>
      </c>
      <c r="B24" s="93" t="s">
        <v>99</v>
      </c>
      <c r="C24" s="86" t="s">
        <v>154</v>
      </c>
      <c r="D24" s="402"/>
      <c r="E24" s="406"/>
      <c r="F24" s="406"/>
      <c r="G24" s="406"/>
      <c r="H24" s="406"/>
      <c r="I24" s="406"/>
      <c r="J24" s="406"/>
      <c r="K24" s="407"/>
      <c r="L24" s="408"/>
      <c r="M24" s="406"/>
      <c r="N24" s="406"/>
      <c r="O24" s="406"/>
      <c r="P24" s="406"/>
      <c r="Q24" s="406"/>
      <c r="R24" s="407"/>
      <c r="S24" s="408"/>
      <c r="T24" s="408"/>
      <c r="U24" s="406"/>
      <c r="V24" s="406"/>
      <c r="W24" s="406"/>
      <c r="X24" s="409"/>
      <c r="Y24" s="371" t="str">
        <f>IF(AND(D24&gt;0,SUM(E24:X24)&lt;&gt;1),"Error: allocation of time does not equal 100%",IF(AND(D24&gt;0,OR(C24="[type description here]",C24="")),"Error: No description for reported cost",""))</f>
        <v/>
      </c>
    </row>
  </sheetData>
  <sheetProtection algorithmName="SHA-512" hashValue="BiDhuufO3VQfFznuPWl+/Aaeu4ZM+dWoaPmV0WqotOzDy802VnEjak/YPL3x5CUc+Tg7z6eZVbu5szaTDPwaIA==" saltValue="o4Oo4CTrObjmLaGEioHD1w==" spinCount="100000" sheet="1" objects="1" scenarios="1"/>
  <mergeCells count="21">
    <mergeCell ref="A1:D1"/>
    <mergeCell ref="A7:A8"/>
    <mergeCell ref="D7:D8"/>
    <mergeCell ref="B9:C9"/>
    <mergeCell ref="B10:C10"/>
    <mergeCell ref="B7:C8"/>
    <mergeCell ref="D4:M4"/>
    <mergeCell ref="B3:C3"/>
    <mergeCell ref="B16:C16"/>
    <mergeCell ref="B17:C17"/>
    <mergeCell ref="B18:C18"/>
    <mergeCell ref="B19:C19"/>
    <mergeCell ref="B14:C14"/>
    <mergeCell ref="N4:X4"/>
    <mergeCell ref="B15:C15"/>
    <mergeCell ref="B11:C11"/>
    <mergeCell ref="B12:C12"/>
    <mergeCell ref="B13:C13"/>
    <mergeCell ref="E7:K7"/>
    <mergeCell ref="L7:R7"/>
    <mergeCell ref="S7:X7"/>
  </mergeCells>
  <conditionalFormatting sqref="E9:X24">
    <cfRule type="expression" dxfId="97" priority="2">
      <formula>AND($D9&lt;&gt;0,SUM($E9:$X9)&lt;&gt;1)</formula>
    </cfRule>
  </conditionalFormatting>
  <conditionalFormatting sqref="C20:C24">
    <cfRule type="expression" dxfId="96" priority="1">
      <formula>IF(AND(D20&gt;0,OR(C20="[type description here]",C20="")),TRUE,FALSE)</formula>
    </cfRule>
  </conditionalFormatting>
  <dataValidations count="1">
    <dataValidation type="decimal" operator="greaterThanOrEqual" allowBlank="1" showInputMessage="1" showErrorMessage="1" error="Please enter a valid number." sqref="D9:X24">
      <formula1>0</formula1>
    </dataValidation>
  </dataValidations>
  <printOptions horizontalCentered="1"/>
  <pageMargins left="0.25" right="0.25" top="0.75" bottom="0.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N73"/>
  <sheetViews>
    <sheetView zoomScaleNormal="100" workbookViewId="0">
      <selection activeCell="B11" sqref="B11"/>
    </sheetView>
  </sheetViews>
  <sheetFormatPr defaultColWidth="9.140625" defaultRowHeight="15" x14ac:dyDescent="0.25"/>
  <cols>
    <col min="1" max="1" width="5.28515625" style="61" customWidth="1"/>
    <col min="2" max="2" width="20.7109375" style="60" customWidth="1"/>
    <col min="3" max="3" width="12" style="60" customWidth="1"/>
    <col min="4" max="4" width="7.7109375" style="60" customWidth="1"/>
    <col min="5" max="5" width="11.85546875" style="60" customWidth="1"/>
    <col min="6" max="7" width="10.7109375" style="100" customWidth="1"/>
    <col min="8" max="8" width="11.85546875" style="100" customWidth="1"/>
    <col min="9" max="12" width="10.7109375" style="99" customWidth="1"/>
    <col min="13" max="13" width="3.42578125" style="60" bestFit="1" customWidth="1"/>
    <col min="14" max="14" width="9.140625" style="311"/>
    <col min="15" max="16384" width="9.140625" style="60"/>
  </cols>
  <sheetData>
    <row r="1" spans="1:14" ht="13.5" customHeight="1" x14ac:dyDescent="0.25">
      <c r="A1" s="1"/>
      <c r="B1" s="1"/>
      <c r="C1" s="906" t="str">
        <f>IF(ISBLANK('Contact Info &amp; Revenues'!C7),"",'Contact Info &amp; Revenues'!C7)</f>
        <v/>
      </c>
      <c r="D1" s="906"/>
      <c r="E1" s="906"/>
      <c r="F1" s="906"/>
      <c r="G1" s="906"/>
      <c r="H1" s="906"/>
      <c r="I1" s="906"/>
      <c r="J1" s="906"/>
      <c r="K1" s="906"/>
      <c r="L1" s="906"/>
    </row>
    <row r="2" spans="1:14" ht="6" customHeight="1" x14ac:dyDescent="0.25">
      <c r="A2" s="389"/>
      <c r="B2" s="115"/>
      <c r="C2" s="115"/>
      <c r="D2" s="115"/>
      <c r="E2" s="115"/>
      <c r="F2" s="82"/>
      <c r="G2" s="82"/>
      <c r="H2" s="82"/>
      <c r="I2" s="114"/>
      <c r="J2" s="114"/>
      <c r="K2" s="114"/>
      <c r="L2" s="114"/>
    </row>
    <row r="3" spans="1:14" ht="30" customHeight="1" x14ac:dyDescent="0.25">
      <c r="B3" s="160"/>
      <c r="C3" s="976" t="s">
        <v>369</v>
      </c>
      <c r="D3" s="976"/>
      <c r="E3" s="976"/>
      <c r="F3" s="976"/>
      <c r="G3" s="976"/>
      <c r="H3" s="976"/>
      <c r="I3" s="976"/>
      <c r="J3" s="160"/>
      <c r="K3" s="160"/>
      <c r="L3" s="160"/>
    </row>
    <row r="4" spans="1:14" ht="6" customHeight="1" x14ac:dyDescent="0.25">
      <c r="A4" s="389"/>
      <c r="B4" s="389"/>
      <c r="C4" s="389"/>
      <c r="D4" s="389"/>
      <c r="E4" s="389"/>
      <c r="F4" s="389"/>
      <c r="G4" s="389"/>
      <c r="H4" s="389"/>
      <c r="I4" s="389"/>
      <c r="J4" s="389"/>
      <c r="K4" s="389"/>
      <c r="L4" s="389"/>
    </row>
    <row r="5" spans="1:14" ht="15.75" customHeight="1" x14ac:dyDescent="0.25">
      <c r="B5" s="427"/>
      <c r="C5" s="978" t="s">
        <v>266</v>
      </c>
      <c r="D5" s="978"/>
      <c r="E5" s="978"/>
      <c r="F5" s="978"/>
      <c r="G5" s="978"/>
      <c r="H5" s="978"/>
      <c r="I5" s="978"/>
      <c r="J5" s="978"/>
      <c r="K5" s="978"/>
      <c r="L5" s="978"/>
    </row>
    <row r="6" spans="1:14" ht="45" customHeight="1" thickBot="1" x14ac:dyDescent="0.3">
      <c r="B6" s="428"/>
      <c r="C6" s="977" t="s">
        <v>265</v>
      </c>
      <c r="D6" s="977"/>
      <c r="E6" s="977"/>
      <c r="F6" s="977"/>
      <c r="G6" s="977"/>
      <c r="H6" s="977"/>
      <c r="I6" s="977"/>
      <c r="J6" s="977"/>
      <c r="K6" s="977"/>
      <c r="L6" s="977"/>
    </row>
    <row r="7" spans="1:14" ht="15" customHeight="1" x14ac:dyDescent="0.25">
      <c r="A7" s="223" t="s">
        <v>0</v>
      </c>
      <c r="B7" s="968" t="s">
        <v>115</v>
      </c>
      <c r="C7" s="970" t="s">
        <v>114</v>
      </c>
      <c r="D7" s="970" t="s">
        <v>201</v>
      </c>
      <c r="E7" s="970" t="s">
        <v>155</v>
      </c>
      <c r="F7" s="972" t="s">
        <v>113</v>
      </c>
      <c r="G7" s="972" t="s">
        <v>156</v>
      </c>
      <c r="H7" s="972" t="s">
        <v>112</v>
      </c>
      <c r="I7" s="979" t="s">
        <v>111</v>
      </c>
      <c r="J7" s="981" t="s">
        <v>110</v>
      </c>
      <c r="K7" s="974" t="s">
        <v>109</v>
      </c>
      <c r="L7" s="975"/>
      <c r="M7" s="752" t="s">
        <v>227</v>
      </c>
      <c r="N7" s="790"/>
    </row>
    <row r="8" spans="1:14" ht="57" x14ac:dyDescent="0.25">
      <c r="A8" s="414"/>
      <c r="B8" s="969"/>
      <c r="C8" s="971"/>
      <c r="D8" s="971"/>
      <c r="E8" s="971"/>
      <c r="F8" s="973"/>
      <c r="G8" s="973"/>
      <c r="H8" s="973"/>
      <c r="I8" s="980"/>
      <c r="J8" s="982"/>
      <c r="K8" s="417" t="s">
        <v>157</v>
      </c>
      <c r="L8" s="418" t="s">
        <v>158</v>
      </c>
      <c r="M8" s="420"/>
    </row>
    <row r="9" spans="1:14" ht="15.75" x14ac:dyDescent="0.25">
      <c r="A9" s="222"/>
      <c r="B9" s="751" t="s">
        <v>227</v>
      </c>
      <c r="C9" s="751" t="s">
        <v>227</v>
      </c>
      <c r="D9" s="751" t="s">
        <v>227</v>
      </c>
      <c r="E9" s="751" t="s">
        <v>227</v>
      </c>
      <c r="F9" s="751" t="s">
        <v>227</v>
      </c>
      <c r="G9" s="751" t="s">
        <v>227</v>
      </c>
      <c r="H9" s="751" t="s">
        <v>227</v>
      </c>
      <c r="I9" s="783" t="s">
        <v>227</v>
      </c>
      <c r="J9" s="751" t="s">
        <v>227</v>
      </c>
      <c r="K9" s="415"/>
      <c r="L9" s="416"/>
    </row>
    <row r="10" spans="1:14" x14ac:dyDescent="0.25">
      <c r="A10" s="125" t="s">
        <v>95</v>
      </c>
      <c r="B10" s="124" t="s">
        <v>140</v>
      </c>
      <c r="C10" s="180" t="s">
        <v>108</v>
      </c>
      <c r="D10" s="180" t="s">
        <v>13</v>
      </c>
      <c r="E10" s="181"/>
      <c r="F10" s="182">
        <v>4160</v>
      </c>
      <c r="G10" s="183">
        <v>0.1</v>
      </c>
      <c r="H10" s="184">
        <v>43500</v>
      </c>
      <c r="I10" s="784">
        <f>H10/F10</f>
        <v>10.45673076923077</v>
      </c>
      <c r="J10" s="183">
        <v>0.25</v>
      </c>
      <c r="K10" s="185">
        <v>40</v>
      </c>
      <c r="L10" s="252">
        <v>20</v>
      </c>
    </row>
    <row r="11" spans="1:14" x14ac:dyDescent="0.25">
      <c r="A11" s="112">
        <v>1</v>
      </c>
      <c r="B11" s="111"/>
      <c r="C11" s="109"/>
      <c r="D11" s="109"/>
      <c r="E11" s="110"/>
      <c r="F11" s="14"/>
      <c r="G11" s="4"/>
      <c r="H11" s="15"/>
      <c r="I11" s="785" t="str">
        <f t="shared" ref="I11:I42" si="0">IF(AND(ISNUMBER(F11),ISNUMBER(H11)),H11/F11,"")</f>
        <v/>
      </c>
      <c r="J11" s="4"/>
      <c r="K11" s="108"/>
      <c r="L11" s="83"/>
    </row>
    <row r="12" spans="1:14" x14ac:dyDescent="0.25">
      <c r="A12" s="112">
        <v>2</v>
      </c>
      <c r="B12" s="111"/>
      <c r="C12" s="109"/>
      <c r="D12" s="109"/>
      <c r="E12" s="110"/>
      <c r="F12" s="14"/>
      <c r="G12" s="4"/>
      <c r="H12" s="15"/>
      <c r="I12" s="785" t="str">
        <f t="shared" si="0"/>
        <v/>
      </c>
      <c r="J12" s="4"/>
      <c r="K12" s="108"/>
      <c r="L12" s="83"/>
    </row>
    <row r="13" spans="1:14" x14ac:dyDescent="0.25">
      <c r="A13" s="112">
        <v>3</v>
      </c>
      <c r="B13" s="111"/>
      <c r="C13" s="109"/>
      <c r="D13" s="109"/>
      <c r="E13" s="110"/>
      <c r="F13" s="14"/>
      <c r="G13" s="4"/>
      <c r="H13" s="15"/>
      <c r="I13" s="785" t="str">
        <f t="shared" si="0"/>
        <v/>
      </c>
      <c r="J13" s="4"/>
      <c r="K13" s="108"/>
      <c r="L13" s="83"/>
    </row>
    <row r="14" spans="1:14" x14ac:dyDescent="0.25">
      <c r="A14" s="112">
        <v>4</v>
      </c>
      <c r="B14" s="111"/>
      <c r="C14" s="109"/>
      <c r="D14" s="109"/>
      <c r="E14" s="110"/>
      <c r="F14" s="14"/>
      <c r="G14" s="4"/>
      <c r="H14" s="15"/>
      <c r="I14" s="785" t="str">
        <f t="shared" si="0"/>
        <v/>
      </c>
      <c r="J14" s="4"/>
      <c r="K14" s="108"/>
      <c r="L14" s="83"/>
    </row>
    <row r="15" spans="1:14" x14ac:dyDescent="0.25">
      <c r="A15" s="112">
        <v>5</v>
      </c>
      <c r="B15" s="111"/>
      <c r="C15" s="109"/>
      <c r="D15" s="109"/>
      <c r="E15" s="110"/>
      <c r="F15" s="14"/>
      <c r="G15" s="4"/>
      <c r="H15" s="15"/>
      <c r="I15" s="785" t="str">
        <f t="shared" si="0"/>
        <v/>
      </c>
      <c r="J15" s="4"/>
      <c r="K15" s="108"/>
      <c r="L15" s="83"/>
    </row>
    <row r="16" spans="1:14" x14ac:dyDescent="0.25">
      <c r="A16" s="112">
        <v>6</v>
      </c>
      <c r="B16" s="111"/>
      <c r="C16" s="109"/>
      <c r="D16" s="109"/>
      <c r="E16" s="110"/>
      <c r="F16" s="14"/>
      <c r="G16" s="4"/>
      <c r="H16" s="15"/>
      <c r="I16" s="785" t="str">
        <f t="shared" si="0"/>
        <v/>
      </c>
      <c r="J16" s="4"/>
      <c r="K16" s="108"/>
      <c r="L16" s="83"/>
    </row>
    <row r="17" spans="1:12" x14ac:dyDescent="0.25">
      <c r="A17" s="112">
        <v>7</v>
      </c>
      <c r="B17" s="111"/>
      <c r="C17" s="109"/>
      <c r="D17" s="109"/>
      <c r="E17" s="110"/>
      <c r="F17" s="14"/>
      <c r="G17" s="4"/>
      <c r="H17" s="15"/>
      <c r="I17" s="785" t="str">
        <f t="shared" si="0"/>
        <v/>
      </c>
      <c r="J17" s="4"/>
      <c r="K17" s="108"/>
      <c r="L17" s="83"/>
    </row>
    <row r="18" spans="1:12" x14ac:dyDescent="0.25">
      <c r="A18" s="112">
        <v>8</v>
      </c>
      <c r="B18" s="111"/>
      <c r="C18" s="109"/>
      <c r="D18" s="109"/>
      <c r="E18" s="110"/>
      <c r="F18" s="14"/>
      <c r="G18" s="4"/>
      <c r="H18" s="15"/>
      <c r="I18" s="785" t="str">
        <f t="shared" si="0"/>
        <v/>
      </c>
      <c r="J18" s="4"/>
      <c r="K18" s="108"/>
      <c r="L18" s="83"/>
    </row>
    <row r="19" spans="1:12" x14ac:dyDescent="0.25">
      <c r="A19" s="112">
        <v>9</v>
      </c>
      <c r="B19" s="111"/>
      <c r="C19" s="109"/>
      <c r="D19" s="109"/>
      <c r="E19" s="110"/>
      <c r="F19" s="14"/>
      <c r="G19" s="4"/>
      <c r="H19" s="15"/>
      <c r="I19" s="785" t="str">
        <f t="shared" si="0"/>
        <v/>
      </c>
      <c r="J19" s="4"/>
      <c r="K19" s="108"/>
      <c r="L19" s="83"/>
    </row>
    <row r="20" spans="1:12" x14ac:dyDescent="0.25">
      <c r="A20" s="112">
        <v>10</v>
      </c>
      <c r="B20" s="111"/>
      <c r="C20" s="109"/>
      <c r="D20" s="109"/>
      <c r="E20" s="110"/>
      <c r="F20" s="14"/>
      <c r="G20" s="4"/>
      <c r="H20" s="15"/>
      <c r="I20" s="785" t="str">
        <f t="shared" si="0"/>
        <v/>
      </c>
      <c r="J20" s="4"/>
      <c r="K20" s="108"/>
      <c r="L20" s="83"/>
    </row>
    <row r="21" spans="1:12" x14ac:dyDescent="0.25">
      <c r="A21" s="112">
        <v>11</v>
      </c>
      <c r="B21" s="111"/>
      <c r="C21" s="109"/>
      <c r="D21" s="109"/>
      <c r="E21" s="110"/>
      <c r="F21" s="14"/>
      <c r="G21" s="4"/>
      <c r="H21" s="15"/>
      <c r="I21" s="785" t="str">
        <f t="shared" si="0"/>
        <v/>
      </c>
      <c r="J21" s="4"/>
      <c r="K21" s="108"/>
      <c r="L21" s="83"/>
    </row>
    <row r="22" spans="1:12" x14ac:dyDescent="0.25">
      <c r="A22" s="112">
        <v>12</v>
      </c>
      <c r="B22" s="111"/>
      <c r="C22" s="109"/>
      <c r="D22" s="109"/>
      <c r="E22" s="110"/>
      <c r="F22" s="14"/>
      <c r="G22" s="4"/>
      <c r="H22" s="15"/>
      <c r="I22" s="785" t="str">
        <f t="shared" si="0"/>
        <v/>
      </c>
      <c r="J22" s="4"/>
      <c r="K22" s="108"/>
      <c r="L22" s="83"/>
    </row>
    <row r="23" spans="1:12" x14ac:dyDescent="0.25">
      <c r="A23" s="112">
        <v>13</v>
      </c>
      <c r="B23" s="111"/>
      <c r="C23" s="109"/>
      <c r="D23" s="109"/>
      <c r="E23" s="110"/>
      <c r="F23" s="14"/>
      <c r="G23" s="4"/>
      <c r="H23" s="15"/>
      <c r="I23" s="785" t="str">
        <f t="shared" si="0"/>
        <v/>
      </c>
      <c r="J23" s="4"/>
      <c r="K23" s="108"/>
      <c r="L23" s="83"/>
    </row>
    <row r="24" spans="1:12" x14ac:dyDescent="0.25">
      <c r="A24" s="112">
        <v>14</v>
      </c>
      <c r="B24" s="111"/>
      <c r="C24" s="109"/>
      <c r="D24" s="109"/>
      <c r="E24" s="110"/>
      <c r="F24" s="14"/>
      <c r="G24" s="4"/>
      <c r="H24" s="15"/>
      <c r="I24" s="785" t="str">
        <f t="shared" si="0"/>
        <v/>
      </c>
      <c r="J24" s="4"/>
      <c r="K24" s="108"/>
      <c r="L24" s="83"/>
    </row>
    <row r="25" spans="1:12" x14ac:dyDescent="0.25">
      <c r="A25" s="112">
        <v>15</v>
      </c>
      <c r="B25" s="111"/>
      <c r="C25" s="109"/>
      <c r="D25" s="109"/>
      <c r="E25" s="110"/>
      <c r="F25" s="14"/>
      <c r="G25" s="4"/>
      <c r="H25" s="15"/>
      <c r="I25" s="785" t="str">
        <f t="shared" si="0"/>
        <v/>
      </c>
      <c r="J25" s="4"/>
      <c r="K25" s="108"/>
      <c r="L25" s="83"/>
    </row>
    <row r="26" spans="1:12" x14ac:dyDescent="0.25">
      <c r="A26" s="112">
        <v>16</v>
      </c>
      <c r="B26" s="111"/>
      <c r="C26" s="109"/>
      <c r="D26" s="109"/>
      <c r="E26" s="110"/>
      <c r="F26" s="14"/>
      <c r="G26" s="4"/>
      <c r="H26" s="15"/>
      <c r="I26" s="785" t="str">
        <f t="shared" si="0"/>
        <v/>
      </c>
      <c r="J26" s="4"/>
      <c r="K26" s="108"/>
      <c r="L26" s="83"/>
    </row>
    <row r="27" spans="1:12" x14ac:dyDescent="0.25">
      <c r="A27" s="112">
        <v>17</v>
      </c>
      <c r="B27" s="111"/>
      <c r="C27" s="109"/>
      <c r="D27" s="109"/>
      <c r="E27" s="110"/>
      <c r="F27" s="14"/>
      <c r="G27" s="4"/>
      <c r="H27" s="15"/>
      <c r="I27" s="785" t="str">
        <f t="shared" si="0"/>
        <v/>
      </c>
      <c r="J27" s="4"/>
      <c r="K27" s="108"/>
      <c r="L27" s="83"/>
    </row>
    <row r="28" spans="1:12" x14ac:dyDescent="0.25">
      <c r="A28" s="112">
        <v>18</v>
      </c>
      <c r="B28" s="111"/>
      <c r="C28" s="109"/>
      <c r="D28" s="109"/>
      <c r="E28" s="110"/>
      <c r="F28" s="14"/>
      <c r="G28" s="4"/>
      <c r="H28" s="15"/>
      <c r="I28" s="785" t="str">
        <f t="shared" si="0"/>
        <v/>
      </c>
      <c r="J28" s="4"/>
      <c r="K28" s="108"/>
      <c r="L28" s="83"/>
    </row>
    <row r="29" spans="1:12" x14ac:dyDescent="0.25">
      <c r="A29" s="112">
        <v>19</v>
      </c>
      <c r="B29" s="111"/>
      <c r="C29" s="109"/>
      <c r="D29" s="109"/>
      <c r="E29" s="110"/>
      <c r="F29" s="14"/>
      <c r="G29" s="4"/>
      <c r="H29" s="15"/>
      <c r="I29" s="785" t="str">
        <f t="shared" si="0"/>
        <v/>
      </c>
      <c r="J29" s="4"/>
      <c r="K29" s="108"/>
      <c r="L29" s="83"/>
    </row>
    <row r="30" spans="1:12" x14ac:dyDescent="0.25">
      <c r="A30" s="112">
        <v>20</v>
      </c>
      <c r="B30" s="111"/>
      <c r="C30" s="109"/>
      <c r="D30" s="109"/>
      <c r="E30" s="110"/>
      <c r="F30" s="14"/>
      <c r="G30" s="4"/>
      <c r="H30" s="15"/>
      <c r="I30" s="785" t="str">
        <f t="shared" si="0"/>
        <v/>
      </c>
      <c r="J30" s="4"/>
      <c r="K30" s="108"/>
      <c r="L30" s="83"/>
    </row>
    <row r="31" spans="1:12" x14ac:dyDescent="0.25">
      <c r="A31" s="273">
        <v>21</v>
      </c>
      <c r="B31" s="274"/>
      <c r="C31" s="263"/>
      <c r="D31" s="263"/>
      <c r="E31" s="275"/>
      <c r="F31" s="16"/>
      <c r="G31" s="276"/>
      <c r="H31" s="277"/>
      <c r="I31" s="786" t="str">
        <f t="shared" si="0"/>
        <v/>
      </c>
      <c r="J31" s="276"/>
      <c r="K31" s="278"/>
      <c r="L31" s="279"/>
    </row>
    <row r="32" spans="1:12" x14ac:dyDescent="0.25">
      <c r="A32" s="298">
        <v>22</v>
      </c>
      <c r="B32" s="299"/>
      <c r="C32" s="300"/>
      <c r="D32" s="300"/>
      <c r="E32" s="301"/>
      <c r="F32" s="302"/>
      <c r="G32" s="303"/>
      <c r="H32" s="304"/>
      <c r="I32" s="787" t="str">
        <f t="shared" si="0"/>
        <v/>
      </c>
      <c r="J32" s="303"/>
      <c r="K32" s="305"/>
      <c r="L32" s="306"/>
    </row>
    <row r="33" spans="1:12" x14ac:dyDescent="0.25">
      <c r="A33" s="112">
        <v>23</v>
      </c>
      <c r="B33" s="111"/>
      <c r="C33" s="109"/>
      <c r="D33" s="109"/>
      <c r="E33" s="110"/>
      <c r="F33" s="14"/>
      <c r="G33" s="4"/>
      <c r="H33" s="15"/>
      <c r="I33" s="785" t="str">
        <f t="shared" si="0"/>
        <v/>
      </c>
      <c r="J33" s="4"/>
      <c r="K33" s="108"/>
      <c r="L33" s="83"/>
    </row>
    <row r="34" spans="1:12" x14ac:dyDescent="0.25">
      <c r="A34" s="112">
        <v>24</v>
      </c>
      <c r="B34" s="111"/>
      <c r="C34" s="109"/>
      <c r="D34" s="109"/>
      <c r="E34" s="110"/>
      <c r="F34" s="14"/>
      <c r="G34" s="4"/>
      <c r="H34" s="15"/>
      <c r="I34" s="785" t="str">
        <f t="shared" si="0"/>
        <v/>
      </c>
      <c r="J34" s="4"/>
      <c r="K34" s="108"/>
      <c r="L34" s="83"/>
    </row>
    <row r="35" spans="1:12" x14ac:dyDescent="0.25">
      <c r="A35" s="112">
        <v>25</v>
      </c>
      <c r="B35" s="111"/>
      <c r="C35" s="109"/>
      <c r="D35" s="109"/>
      <c r="E35" s="110"/>
      <c r="F35" s="14"/>
      <c r="G35" s="4"/>
      <c r="H35" s="15"/>
      <c r="I35" s="785" t="str">
        <f t="shared" si="0"/>
        <v/>
      </c>
      <c r="J35" s="4"/>
      <c r="K35" s="108"/>
      <c r="L35" s="83"/>
    </row>
    <row r="36" spans="1:12" x14ac:dyDescent="0.25">
      <c r="A36" s="125">
        <v>26</v>
      </c>
      <c r="B36" s="465"/>
      <c r="C36" s="466"/>
      <c r="D36" s="466"/>
      <c r="E36" s="467"/>
      <c r="F36" s="43"/>
      <c r="G36" s="468"/>
      <c r="H36" s="334"/>
      <c r="I36" s="788" t="str">
        <f t="shared" si="0"/>
        <v/>
      </c>
      <c r="J36" s="468"/>
      <c r="K36" s="469"/>
      <c r="L36" s="470"/>
    </row>
    <row r="37" spans="1:12" x14ac:dyDescent="0.25">
      <c r="A37" s="112">
        <v>27</v>
      </c>
      <c r="B37" s="111"/>
      <c r="C37" s="109"/>
      <c r="D37" s="109"/>
      <c r="E37" s="110"/>
      <c r="F37" s="14"/>
      <c r="G37" s="4"/>
      <c r="H37" s="15"/>
      <c r="I37" s="785" t="str">
        <f t="shared" si="0"/>
        <v/>
      </c>
      <c r="J37" s="4"/>
      <c r="K37" s="108"/>
      <c r="L37" s="83"/>
    </row>
    <row r="38" spans="1:12" x14ac:dyDescent="0.25">
      <c r="A38" s="112">
        <v>28</v>
      </c>
      <c r="B38" s="111"/>
      <c r="C38" s="109"/>
      <c r="D38" s="109"/>
      <c r="E38" s="110"/>
      <c r="F38" s="14"/>
      <c r="G38" s="4"/>
      <c r="H38" s="15"/>
      <c r="I38" s="785" t="str">
        <f t="shared" si="0"/>
        <v/>
      </c>
      <c r="J38" s="4"/>
      <c r="K38" s="108"/>
      <c r="L38" s="83"/>
    </row>
    <row r="39" spans="1:12" x14ac:dyDescent="0.25">
      <c r="A39" s="112">
        <v>29</v>
      </c>
      <c r="B39" s="111"/>
      <c r="C39" s="109"/>
      <c r="D39" s="109"/>
      <c r="E39" s="110"/>
      <c r="F39" s="14"/>
      <c r="G39" s="4"/>
      <c r="H39" s="15"/>
      <c r="I39" s="785" t="str">
        <f t="shared" si="0"/>
        <v/>
      </c>
      <c r="J39" s="4"/>
      <c r="K39" s="108"/>
      <c r="L39" s="83"/>
    </row>
    <row r="40" spans="1:12" x14ac:dyDescent="0.25">
      <c r="A40" s="112">
        <v>30</v>
      </c>
      <c r="B40" s="111"/>
      <c r="C40" s="109"/>
      <c r="D40" s="109"/>
      <c r="E40" s="110"/>
      <c r="F40" s="14"/>
      <c r="G40" s="4"/>
      <c r="H40" s="15"/>
      <c r="I40" s="785" t="str">
        <f t="shared" si="0"/>
        <v/>
      </c>
      <c r="J40" s="4"/>
      <c r="K40" s="108"/>
      <c r="L40" s="83"/>
    </row>
    <row r="41" spans="1:12" x14ac:dyDescent="0.25">
      <c r="A41" s="112">
        <v>31</v>
      </c>
      <c r="B41" s="111"/>
      <c r="C41" s="109"/>
      <c r="D41" s="109"/>
      <c r="E41" s="110"/>
      <c r="F41" s="14"/>
      <c r="G41" s="4"/>
      <c r="H41" s="15"/>
      <c r="I41" s="785" t="str">
        <f t="shared" si="0"/>
        <v/>
      </c>
      <c r="J41" s="4"/>
      <c r="K41" s="108"/>
      <c r="L41" s="83"/>
    </row>
    <row r="42" spans="1:12" x14ac:dyDescent="0.25">
      <c r="A42" s="112">
        <v>32</v>
      </c>
      <c r="B42" s="111"/>
      <c r="C42" s="109"/>
      <c r="D42" s="109"/>
      <c r="E42" s="110"/>
      <c r="F42" s="14"/>
      <c r="G42" s="4"/>
      <c r="H42" s="15"/>
      <c r="I42" s="785" t="str">
        <f t="shared" si="0"/>
        <v/>
      </c>
      <c r="J42" s="4"/>
      <c r="K42" s="108"/>
      <c r="L42" s="83"/>
    </row>
    <row r="43" spans="1:12" x14ac:dyDescent="0.25">
      <c r="A43" s="112">
        <v>33</v>
      </c>
      <c r="B43" s="111"/>
      <c r="C43" s="109"/>
      <c r="D43" s="109"/>
      <c r="E43" s="110"/>
      <c r="F43" s="14"/>
      <c r="G43" s="4"/>
      <c r="H43" s="15"/>
      <c r="I43" s="785" t="str">
        <f t="shared" ref="I43:I73" si="1">IF(AND(ISNUMBER(F43),ISNUMBER(H43)),H43/F43,"")</f>
        <v/>
      </c>
      <c r="J43" s="4"/>
      <c r="K43" s="108"/>
      <c r="L43" s="83"/>
    </row>
    <row r="44" spans="1:12" x14ac:dyDescent="0.25">
      <c r="A44" s="112">
        <v>34</v>
      </c>
      <c r="B44" s="111"/>
      <c r="C44" s="109"/>
      <c r="D44" s="109"/>
      <c r="E44" s="110"/>
      <c r="F44" s="14"/>
      <c r="G44" s="4"/>
      <c r="H44" s="15"/>
      <c r="I44" s="785" t="str">
        <f t="shared" si="1"/>
        <v/>
      </c>
      <c r="J44" s="4"/>
      <c r="K44" s="108"/>
      <c r="L44" s="83"/>
    </row>
    <row r="45" spans="1:12" x14ac:dyDescent="0.25">
      <c r="A45" s="112">
        <v>35</v>
      </c>
      <c r="B45" s="111"/>
      <c r="C45" s="109"/>
      <c r="D45" s="109"/>
      <c r="E45" s="110"/>
      <c r="F45" s="14"/>
      <c r="G45" s="4"/>
      <c r="H45" s="15"/>
      <c r="I45" s="785" t="str">
        <f t="shared" si="1"/>
        <v/>
      </c>
      <c r="J45" s="4"/>
      <c r="K45" s="108"/>
      <c r="L45" s="83"/>
    </row>
    <row r="46" spans="1:12" x14ac:dyDescent="0.25">
      <c r="A46" s="112">
        <v>36</v>
      </c>
      <c r="B46" s="111"/>
      <c r="C46" s="109"/>
      <c r="D46" s="109"/>
      <c r="E46" s="110"/>
      <c r="F46" s="14"/>
      <c r="G46" s="4"/>
      <c r="H46" s="15"/>
      <c r="I46" s="785" t="str">
        <f t="shared" si="1"/>
        <v/>
      </c>
      <c r="J46" s="4"/>
      <c r="K46" s="108"/>
      <c r="L46" s="83"/>
    </row>
    <row r="47" spans="1:12" x14ac:dyDescent="0.25">
      <c r="A47" s="112">
        <v>37</v>
      </c>
      <c r="B47" s="111"/>
      <c r="C47" s="109"/>
      <c r="D47" s="109"/>
      <c r="E47" s="110"/>
      <c r="F47" s="14"/>
      <c r="G47" s="4"/>
      <c r="H47" s="15"/>
      <c r="I47" s="785" t="str">
        <f t="shared" si="1"/>
        <v/>
      </c>
      <c r="J47" s="4"/>
      <c r="K47" s="108"/>
      <c r="L47" s="83"/>
    </row>
    <row r="48" spans="1:12" x14ac:dyDescent="0.25">
      <c r="A48" s="112">
        <v>38</v>
      </c>
      <c r="B48" s="111"/>
      <c r="C48" s="109"/>
      <c r="D48" s="109"/>
      <c r="E48" s="110"/>
      <c r="F48" s="14"/>
      <c r="G48" s="4"/>
      <c r="H48" s="15"/>
      <c r="I48" s="785" t="str">
        <f t="shared" si="1"/>
        <v/>
      </c>
      <c r="J48" s="4"/>
      <c r="K48" s="108"/>
      <c r="L48" s="83"/>
    </row>
    <row r="49" spans="1:12" x14ac:dyDescent="0.25">
      <c r="A49" s="112">
        <v>39</v>
      </c>
      <c r="B49" s="111"/>
      <c r="C49" s="109"/>
      <c r="D49" s="109"/>
      <c r="E49" s="110"/>
      <c r="F49" s="14"/>
      <c r="G49" s="4"/>
      <c r="H49" s="15"/>
      <c r="I49" s="785" t="str">
        <f t="shared" si="1"/>
        <v/>
      </c>
      <c r="J49" s="4"/>
      <c r="K49" s="108"/>
      <c r="L49" s="83"/>
    </row>
    <row r="50" spans="1:12" x14ac:dyDescent="0.25">
      <c r="A50" s="112">
        <v>40</v>
      </c>
      <c r="B50" s="111"/>
      <c r="C50" s="109"/>
      <c r="D50" s="109"/>
      <c r="E50" s="110"/>
      <c r="F50" s="14"/>
      <c r="G50" s="4"/>
      <c r="H50" s="15"/>
      <c r="I50" s="785" t="str">
        <f t="shared" si="1"/>
        <v/>
      </c>
      <c r="J50" s="4"/>
      <c r="K50" s="108"/>
      <c r="L50" s="83"/>
    </row>
    <row r="51" spans="1:12" x14ac:dyDescent="0.25">
      <c r="A51" s="112">
        <v>41</v>
      </c>
      <c r="B51" s="111"/>
      <c r="C51" s="109"/>
      <c r="D51" s="109"/>
      <c r="E51" s="110"/>
      <c r="F51" s="14"/>
      <c r="G51" s="4"/>
      <c r="H51" s="15"/>
      <c r="I51" s="785" t="str">
        <f t="shared" si="1"/>
        <v/>
      </c>
      <c r="J51" s="4"/>
      <c r="K51" s="108"/>
      <c r="L51" s="83"/>
    </row>
    <row r="52" spans="1:12" x14ac:dyDescent="0.25">
      <c r="A52" s="273">
        <v>42</v>
      </c>
      <c r="B52" s="274"/>
      <c r="C52" s="263"/>
      <c r="D52" s="263"/>
      <c r="E52" s="275"/>
      <c r="F52" s="16"/>
      <c r="G52" s="276"/>
      <c r="H52" s="277"/>
      <c r="I52" s="786" t="str">
        <f t="shared" si="1"/>
        <v/>
      </c>
      <c r="J52" s="276"/>
      <c r="K52" s="278"/>
      <c r="L52" s="279"/>
    </row>
    <row r="53" spans="1:12" x14ac:dyDescent="0.25">
      <c r="A53" s="125">
        <v>43</v>
      </c>
      <c r="B53" s="465"/>
      <c r="C53" s="466"/>
      <c r="D53" s="466"/>
      <c r="E53" s="467"/>
      <c r="F53" s="43"/>
      <c r="G53" s="468"/>
      <c r="H53" s="334"/>
      <c r="I53" s="788" t="str">
        <f t="shared" si="1"/>
        <v/>
      </c>
      <c r="J53" s="468"/>
      <c r="K53" s="469"/>
      <c r="L53" s="470"/>
    </row>
    <row r="54" spans="1:12" x14ac:dyDescent="0.25">
      <c r="A54" s="112">
        <v>44</v>
      </c>
      <c r="B54" s="111"/>
      <c r="C54" s="109"/>
      <c r="D54" s="109"/>
      <c r="E54" s="110"/>
      <c r="F54" s="14"/>
      <c r="G54" s="4"/>
      <c r="H54" s="15"/>
      <c r="I54" s="785" t="str">
        <f t="shared" si="1"/>
        <v/>
      </c>
      <c r="J54" s="4"/>
      <c r="K54" s="108"/>
      <c r="L54" s="83"/>
    </row>
    <row r="55" spans="1:12" x14ac:dyDescent="0.25">
      <c r="A55" s="112">
        <v>45</v>
      </c>
      <c r="B55" s="111"/>
      <c r="C55" s="109"/>
      <c r="D55" s="109"/>
      <c r="E55" s="110"/>
      <c r="F55" s="14"/>
      <c r="G55" s="4"/>
      <c r="H55" s="15"/>
      <c r="I55" s="785" t="str">
        <f t="shared" si="1"/>
        <v/>
      </c>
      <c r="J55" s="4"/>
      <c r="K55" s="108"/>
      <c r="L55" s="83"/>
    </row>
    <row r="56" spans="1:12" x14ac:dyDescent="0.25">
      <c r="A56" s="112">
        <v>46</v>
      </c>
      <c r="B56" s="111"/>
      <c r="C56" s="109"/>
      <c r="D56" s="109"/>
      <c r="E56" s="110"/>
      <c r="F56" s="14"/>
      <c r="G56" s="4"/>
      <c r="H56" s="15"/>
      <c r="I56" s="785" t="str">
        <f t="shared" si="1"/>
        <v/>
      </c>
      <c r="J56" s="4"/>
      <c r="K56" s="108"/>
      <c r="L56" s="83"/>
    </row>
    <row r="57" spans="1:12" x14ac:dyDescent="0.25">
      <c r="A57" s="112">
        <v>47</v>
      </c>
      <c r="B57" s="111"/>
      <c r="C57" s="109"/>
      <c r="D57" s="109"/>
      <c r="E57" s="110"/>
      <c r="F57" s="14"/>
      <c r="G57" s="4"/>
      <c r="H57" s="15"/>
      <c r="I57" s="785"/>
      <c r="J57" s="4"/>
      <c r="K57" s="108"/>
      <c r="L57" s="83"/>
    </row>
    <row r="58" spans="1:12" x14ac:dyDescent="0.25">
      <c r="A58" s="112">
        <v>48</v>
      </c>
      <c r="B58" s="111"/>
      <c r="C58" s="109"/>
      <c r="D58" s="109"/>
      <c r="E58" s="110"/>
      <c r="F58" s="14"/>
      <c r="G58" s="4"/>
      <c r="H58" s="15"/>
      <c r="I58" s="785"/>
      <c r="J58" s="4"/>
      <c r="K58" s="108"/>
      <c r="L58" s="83"/>
    </row>
    <row r="59" spans="1:12" x14ac:dyDescent="0.25">
      <c r="A59" s="112">
        <v>49</v>
      </c>
      <c r="B59" s="111"/>
      <c r="C59" s="109"/>
      <c r="D59" s="109"/>
      <c r="E59" s="110"/>
      <c r="F59" s="14"/>
      <c r="G59" s="4"/>
      <c r="H59" s="15"/>
      <c r="I59" s="785"/>
      <c r="J59" s="4"/>
      <c r="K59" s="108"/>
      <c r="L59" s="83"/>
    </row>
    <row r="60" spans="1:12" x14ac:dyDescent="0.25">
      <c r="A60" s="112">
        <v>50</v>
      </c>
      <c r="B60" s="111"/>
      <c r="C60" s="109"/>
      <c r="D60" s="109"/>
      <c r="E60" s="110"/>
      <c r="F60" s="14"/>
      <c r="G60" s="4"/>
      <c r="H60" s="15"/>
      <c r="I60" s="785"/>
      <c r="J60" s="4"/>
      <c r="K60" s="108"/>
      <c r="L60" s="83"/>
    </row>
    <row r="61" spans="1:12" x14ac:dyDescent="0.25">
      <c r="A61" s="112">
        <v>51</v>
      </c>
      <c r="B61" s="111"/>
      <c r="C61" s="109"/>
      <c r="D61" s="109"/>
      <c r="E61" s="110"/>
      <c r="F61" s="14"/>
      <c r="G61" s="4"/>
      <c r="H61" s="15"/>
      <c r="I61" s="785"/>
      <c r="J61" s="4"/>
      <c r="K61" s="108"/>
      <c r="L61" s="83"/>
    </row>
    <row r="62" spans="1:12" x14ac:dyDescent="0.25">
      <c r="A62" s="112">
        <v>52</v>
      </c>
      <c r="B62" s="111"/>
      <c r="C62" s="109"/>
      <c r="D62" s="109"/>
      <c r="E62" s="110"/>
      <c r="F62" s="14"/>
      <c r="G62" s="4"/>
      <c r="H62" s="15"/>
      <c r="I62" s="785"/>
      <c r="J62" s="4"/>
      <c r="K62" s="108"/>
      <c r="L62" s="83"/>
    </row>
    <row r="63" spans="1:12" x14ac:dyDescent="0.25">
      <c r="A63" s="112">
        <v>53</v>
      </c>
      <c r="B63" s="111"/>
      <c r="C63" s="109"/>
      <c r="D63" s="109"/>
      <c r="E63" s="110"/>
      <c r="F63" s="14"/>
      <c r="G63" s="4"/>
      <c r="H63" s="15"/>
      <c r="I63" s="785"/>
      <c r="J63" s="4"/>
      <c r="K63" s="108"/>
      <c r="L63" s="83"/>
    </row>
    <row r="64" spans="1:12" x14ac:dyDescent="0.25">
      <c r="A64" s="112">
        <v>54</v>
      </c>
      <c r="B64" s="111"/>
      <c r="C64" s="109"/>
      <c r="D64" s="109"/>
      <c r="E64" s="110"/>
      <c r="F64" s="14"/>
      <c r="G64" s="4"/>
      <c r="H64" s="15"/>
      <c r="I64" s="785"/>
      <c r="J64" s="4"/>
      <c r="K64" s="108"/>
      <c r="L64" s="83"/>
    </row>
    <row r="65" spans="1:12" x14ac:dyDescent="0.25">
      <c r="A65" s="112">
        <v>55</v>
      </c>
      <c r="B65" s="111"/>
      <c r="C65" s="109"/>
      <c r="D65" s="109"/>
      <c r="E65" s="110"/>
      <c r="F65" s="14"/>
      <c r="G65" s="4"/>
      <c r="H65" s="15"/>
      <c r="I65" s="785"/>
      <c r="J65" s="4"/>
      <c r="K65" s="108"/>
      <c r="L65" s="83"/>
    </row>
    <row r="66" spans="1:12" x14ac:dyDescent="0.25">
      <c r="A66" s="112">
        <v>56</v>
      </c>
      <c r="B66" s="111"/>
      <c r="C66" s="109"/>
      <c r="D66" s="109"/>
      <c r="E66" s="110"/>
      <c r="F66" s="14"/>
      <c r="G66" s="4"/>
      <c r="H66" s="15"/>
      <c r="I66" s="785"/>
      <c r="J66" s="4"/>
      <c r="K66" s="108"/>
      <c r="L66" s="83"/>
    </row>
    <row r="67" spans="1:12" x14ac:dyDescent="0.25">
      <c r="A67" s="112">
        <v>57</v>
      </c>
      <c r="B67" s="111"/>
      <c r="C67" s="109"/>
      <c r="D67" s="109"/>
      <c r="E67" s="110"/>
      <c r="F67" s="14"/>
      <c r="G67" s="4"/>
      <c r="H67" s="15"/>
      <c r="I67" s="785"/>
      <c r="J67" s="4"/>
      <c r="K67" s="108"/>
      <c r="L67" s="83"/>
    </row>
    <row r="68" spans="1:12" x14ac:dyDescent="0.25">
      <c r="A68" s="112">
        <v>58</v>
      </c>
      <c r="B68" s="111"/>
      <c r="C68" s="109"/>
      <c r="D68" s="109"/>
      <c r="E68" s="110"/>
      <c r="F68" s="14"/>
      <c r="G68" s="4"/>
      <c r="H68" s="15"/>
      <c r="I68" s="785"/>
      <c r="J68" s="4"/>
      <c r="K68" s="108"/>
      <c r="L68" s="83"/>
    </row>
    <row r="69" spans="1:12" x14ac:dyDescent="0.25">
      <c r="A69" s="112">
        <v>59</v>
      </c>
      <c r="B69" s="111"/>
      <c r="C69" s="109"/>
      <c r="D69" s="109"/>
      <c r="E69" s="110"/>
      <c r="F69" s="14"/>
      <c r="G69" s="4"/>
      <c r="H69" s="15"/>
      <c r="I69" s="785"/>
      <c r="J69" s="4"/>
      <c r="K69" s="108"/>
      <c r="L69" s="83"/>
    </row>
    <row r="70" spans="1:12" x14ac:dyDescent="0.25">
      <c r="A70" s="112">
        <v>60</v>
      </c>
      <c r="B70" s="111"/>
      <c r="C70" s="109"/>
      <c r="D70" s="109"/>
      <c r="E70" s="110"/>
      <c r="F70" s="14"/>
      <c r="G70" s="4"/>
      <c r="H70" s="15"/>
      <c r="I70" s="785" t="str">
        <f t="shared" si="1"/>
        <v/>
      </c>
      <c r="J70" s="4"/>
      <c r="K70" s="108"/>
      <c r="L70" s="83"/>
    </row>
    <row r="71" spans="1:12" x14ac:dyDescent="0.25">
      <c r="A71" s="112">
        <v>61</v>
      </c>
      <c r="B71" s="111"/>
      <c r="C71" s="109"/>
      <c r="D71" s="109"/>
      <c r="E71" s="110"/>
      <c r="F71" s="14"/>
      <c r="G71" s="4"/>
      <c r="H71" s="15"/>
      <c r="I71" s="785" t="str">
        <f t="shared" si="1"/>
        <v/>
      </c>
      <c r="J71" s="4"/>
      <c r="K71" s="108"/>
      <c r="L71" s="83"/>
    </row>
    <row r="72" spans="1:12" x14ac:dyDescent="0.25">
      <c r="A72" s="112">
        <v>62</v>
      </c>
      <c r="B72" s="111"/>
      <c r="C72" s="109"/>
      <c r="D72" s="109"/>
      <c r="E72" s="110"/>
      <c r="F72" s="14"/>
      <c r="G72" s="4"/>
      <c r="H72" s="15"/>
      <c r="I72" s="785" t="str">
        <f t="shared" si="1"/>
        <v/>
      </c>
      <c r="J72" s="4"/>
      <c r="K72" s="108"/>
      <c r="L72" s="83"/>
    </row>
    <row r="73" spans="1:12" ht="15.75" thickBot="1" x14ac:dyDescent="0.3">
      <c r="A73" s="107">
        <v>63</v>
      </c>
      <c r="B73" s="106"/>
      <c r="C73" s="102"/>
      <c r="D73" s="102"/>
      <c r="E73" s="105"/>
      <c r="F73" s="31"/>
      <c r="G73" s="104"/>
      <c r="H73" s="103"/>
      <c r="I73" s="789" t="str">
        <f t="shared" si="1"/>
        <v/>
      </c>
      <c r="J73" s="104"/>
      <c r="K73" s="101"/>
      <c r="L73" s="84"/>
    </row>
  </sheetData>
  <sheetProtection password="CF4B" sheet="1" objects="1" scenarios="1"/>
  <mergeCells count="17">
    <mergeCell ref="K7:L7"/>
    <mergeCell ref="G7:G8"/>
    <mergeCell ref="J1:L1"/>
    <mergeCell ref="C3:I3"/>
    <mergeCell ref="C1:I1"/>
    <mergeCell ref="C6:I6"/>
    <mergeCell ref="C5:I5"/>
    <mergeCell ref="J6:L6"/>
    <mergeCell ref="J5:L5"/>
    <mergeCell ref="H7:H8"/>
    <mergeCell ref="I7:I8"/>
    <mergeCell ref="J7:J8"/>
    <mergeCell ref="B7:B8"/>
    <mergeCell ref="C7:C8"/>
    <mergeCell ref="D7:D8"/>
    <mergeCell ref="E7:E8"/>
    <mergeCell ref="F7:F8"/>
  </mergeCells>
  <dataValidations count="14">
    <dataValidation allowBlank="1" showInputMessage="1" showErrorMessage="1" prompt="Using the drop-down menu, select whether the staff in each job category are agency employees or contractors. If a given job title includes both employees and contractors, complete one row for employees and another for contractors." sqref="C9"/>
    <dataValidation allowBlank="1" showInputMessage="1" showErrorMessage="1" prompt="Using the drop-down menu, indicate whether the job category has responsibility for supervising other staff. If a given job title includes both supervisors and non-supervisors, complete one row for supervisors and another for non-supervisors." sqref="D9"/>
    <dataValidation allowBlank="1" showInputMessage="1" showErrorMessage="1" prompt="For employees who have supervisory responsibility for other staff (not service recipients), report the average number of direct reports each supervisor has." sqref="E9"/>
    <dataValidation allowBlank="1" showInputMessage="1" showErrorMessage="1" prompt="If salaried staff are included in the job title and actual hours worked are not tracked and cannot otherwise be estimated, assume that a full-time employee works 2,080 hours per year.  The total is inclusive of PTO (e.g. holidays) and overtime hours." sqref="F9"/>
    <dataValidation allowBlank="1" showInputMessage="1" showErrorMessage="1" prompt="For example, if 10,000 hours were reported in the Total Hours Paid column and the DCSs included in this total worked 1,000 hours of overtime, ‘10%’ would be reported (1,000 overtime hours divided by 10,000 total paid hours)." sqref="G9"/>
    <dataValidation allowBlank="1" showInputMessage="1" showErrorMessage="1" prompt="The amount reported here should be inclusive of overtime pay, shift differentials, paid time off (holidays, vacation pay, etc.), and all other cash compensation. Do not include reimbursement of expenses such as mileage." sqref="H9"/>
    <dataValidation allowBlank="1" showInputMessage="1" showErrorMessage="1" prompt="This field is automatically calculated by dividing the Total Wage Paid field by the Total Hours Paid field." sqref="I9"/>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fiscal year." sqref="J9"/>
    <dataValidation allowBlank="1" showInputMessage="1" showErrorMessage="1" prompt="Report the average number of training hours that a staff person in the reported job title receives during their first year with your agency and then the average number of training hours received in each subsequent year." sqref="M7"/>
    <dataValidation allowBlank="1" showInputMessage="1" showErrorMessage="1" prompt="See page 7 of the instructions." sqref="B9"/>
    <dataValidation type="decimal" operator="greaterThanOrEqual" allowBlank="1" showInputMessage="1" showErrorMessage="1" error="Please enter a valid number." sqref="K11:L73">
      <formula1>0</formula1>
    </dataValidation>
    <dataValidation type="decimal" operator="greaterThanOrEqual" allowBlank="1" showInputMessage="1" showErrorMessage="1" error="Please enter a valid number._x000a_" sqref="E11:H73">
      <formula1>0</formula1>
    </dataValidation>
    <dataValidation type="list" allowBlank="1" showInputMessage="1" showErrorMessage="1" error="Please use the drop down arrow to the right of the cell to choose the appropriate answer._x000a_" sqref="D11:D73">
      <formula1>"Yes,No"</formula1>
    </dataValidation>
    <dataValidation type="list" allowBlank="1" showInputMessage="1" showErrorMessage="1" sqref="C11:C73">
      <formula1>"Employee,Contractor"</formula1>
    </dataValidation>
  </dataValidations>
  <printOptions horizontalCentered="1"/>
  <pageMargins left="0.2" right="0.2" top="0.75" bottom="0.75" header="0.3" footer="0.3"/>
  <pageSetup scale="95" pageOrder="overThenDown" orientation="landscape" r:id="rId1"/>
  <headerFooter>
    <oddHeader>&amp;C&amp;"Times New Roman,Bold"Vermont Department of Disabilities, Aging and Independent Living
Review of HCBS Payment Methodologies and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rowBreaks count="2" manualBreakCount="2">
    <brk id="31" max="11" man="1"/>
    <brk id="52" max="11"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X69"/>
  <sheetViews>
    <sheetView zoomScaleNormal="100" zoomScaleSheetLayoutView="100" workbookViewId="0">
      <pane ySplit="5" topLeftCell="A6" activePane="bottomLeft" state="frozen"/>
      <selection activeCell="B16" sqref="B16"/>
      <selection pane="bottomLeft" activeCell="C7" sqref="C7"/>
    </sheetView>
  </sheetViews>
  <sheetFormatPr defaultColWidth="9.140625" defaultRowHeight="15" x14ac:dyDescent="0.25"/>
  <cols>
    <col min="1" max="1" width="5" style="61" customWidth="1"/>
    <col min="2" max="2" width="22.85546875" style="60" customWidth="1"/>
    <col min="3" max="18" width="8.7109375" style="116" customWidth="1"/>
    <col min="19" max="22" width="8.7109375" style="60" customWidth="1"/>
    <col min="23" max="23" width="0" style="60" hidden="1" customWidth="1"/>
    <col min="24" max="24" width="9.140625" style="311"/>
    <col min="25" max="16384" width="9.140625" style="60"/>
  </cols>
  <sheetData>
    <row r="1" spans="1:24" ht="13.5" customHeight="1" x14ac:dyDescent="0.25">
      <c r="A1" s="906" t="str">
        <f>IF(ISBLANK('Contact Info &amp; Revenues'!C7),"",'Contact Info &amp; Revenues'!C7)</f>
        <v/>
      </c>
      <c r="B1" s="906"/>
      <c r="C1" s="906"/>
      <c r="D1" s="906"/>
      <c r="E1" s="906"/>
      <c r="F1" s="906"/>
      <c r="G1" s="906"/>
      <c r="H1" s="906"/>
      <c r="I1" s="906"/>
      <c r="J1" s="906"/>
      <c r="K1" s="906"/>
      <c r="L1" s="906"/>
      <c r="M1" s="906" t="str">
        <f>IF(ISBLANK('Contact Info &amp; Revenues'!C7),"",'Contact Info &amp; Revenues'!C7)</f>
        <v/>
      </c>
      <c r="N1" s="906"/>
      <c r="O1" s="906"/>
      <c r="P1" s="906"/>
      <c r="Q1" s="906"/>
      <c r="R1" s="906"/>
      <c r="S1" s="906"/>
      <c r="T1" s="906"/>
      <c r="U1" s="906"/>
      <c r="V1" s="906"/>
    </row>
    <row r="2" spans="1:24" ht="4.5" customHeight="1" x14ac:dyDescent="0.25">
      <c r="A2" s="258"/>
      <c r="B2" s="115"/>
    </row>
    <row r="3" spans="1:24" ht="17.25" customHeight="1" x14ac:dyDescent="0.25">
      <c r="A3" s="983" t="s">
        <v>384</v>
      </c>
      <c r="B3" s="983"/>
      <c r="C3" s="983"/>
      <c r="D3" s="983"/>
      <c r="E3" s="983"/>
      <c r="F3" s="983"/>
      <c r="G3" s="983"/>
      <c r="H3" s="983"/>
      <c r="I3" s="983"/>
      <c r="J3" s="983"/>
      <c r="K3" s="983"/>
      <c r="L3" s="983"/>
      <c r="M3" s="983" t="s">
        <v>204</v>
      </c>
      <c r="N3" s="983"/>
      <c r="O3" s="983"/>
      <c r="P3" s="983"/>
      <c r="Q3" s="983"/>
      <c r="R3" s="983"/>
      <c r="S3" s="983"/>
      <c r="T3" s="983"/>
      <c r="U3" s="983"/>
      <c r="V3" s="983"/>
    </row>
    <row r="4" spans="1:24" ht="4.5" customHeight="1" thickBot="1" x14ac:dyDescent="0.3">
      <c r="B4" s="126"/>
    </row>
    <row r="5" spans="1:24" ht="102" customHeight="1" x14ac:dyDescent="0.25">
      <c r="A5" s="233" t="s">
        <v>0</v>
      </c>
      <c r="B5" s="234" t="s">
        <v>115</v>
      </c>
      <c r="C5" s="235" t="s">
        <v>126</v>
      </c>
      <c r="D5" s="235" t="s">
        <v>127</v>
      </c>
      <c r="E5" s="235" t="s">
        <v>128</v>
      </c>
      <c r="F5" s="235" t="s">
        <v>347</v>
      </c>
      <c r="G5" s="235" t="s">
        <v>346</v>
      </c>
      <c r="H5" s="235" t="s">
        <v>345</v>
      </c>
      <c r="I5" s="235" t="s">
        <v>129</v>
      </c>
      <c r="J5" s="235" t="s">
        <v>348</v>
      </c>
      <c r="K5" s="235" t="s">
        <v>349</v>
      </c>
      <c r="L5" s="312" t="s">
        <v>350</v>
      </c>
      <c r="M5" s="883" t="s">
        <v>351</v>
      </c>
      <c r="N5" s="235" t="s">
        <v>352</v>
      </c>
      <c r="O5" s="235" t="s">
        <v>534</v>
      </c>
      <c r="P5" s="235" t="s">
        <v>353</v>
      </c>
      <c r="Q5" s="235" t="s">
        <v>354</v>
      </c>
      <c r="R5" s="235" t="s">
        <v>355</v>
      </c>
      <c r="S5" s="235" t="s">
        <v>130</v>
      </c>
      <c r="T5" s="235" t="s">
        <v>356</v>
      </c>
      <c r="U5" s="235" t="s">
        <v>357</v>
      </c>
      <c r="V5" s="236" t="s">
        <v>150</v>
      </c>
      <c r="W5" s="311"/>
    </row>
    <row r="6" spans="1:24" ht="13.5" customHeight="1" x14ac:dyDescent="0.25">
      <c r="A6" s="125" t="s">
        <v>95</v>
      </c>
      <c r="B6" s="124" t="str">
        <f>IF(ISBLANK('Direct Care Staff'!B10),"",'Direct Care Staff'!B10)</f>
        <v>Direct Care Worker</v>
      </c>
      <c r="C6" s="123"/>
      <c r="D6" s="123">
        <v>0.9</v>
      </c>
      <c r="E6" s="123">
        <v>0.05</v>
      </c>
      <c r="F6" s="123"/>
      <c r="G6" s="123"/>
      <c r="H6" s="123"/>
      <c r="I6" s="123"/>
      <c r="J6" s="123"/>
      <c r="K6" s="123"/>
      <c r="L6" s="313"/>
      <c r="M6" s="884"/>
      <c r="N6" s="123"/>
      <c r="O6" s="123"/>
      <c r="P6" s="123"/>
      <c r="Q6" s="123"/>
      <c r="R6" s="123">
        <v>0.05</v>
      </c>
      <c r="S6" s="123"/>
      <c r="T6" s="123"/>
      <c r="U6" s="123"/>
      <c r="V6" s="186"/>
    </row>
    <row r="7" spans="1:24" x14ac:dyDescent="0.25">
      <c r="A7" s="112">
        <v>1</v>
      </c>
      <c r="B7" s="122" t="str">
        <f>IF(ISBLANK('Direct Care Staff'!B11),"",'Direct Care Staff'!B11)</f>
        <v/>
      </c>
      <c r="C7" s="390"/>
      <c r="D7" s="121"/>
      <c r="E7" s="121"/>
      <c r="F7" s="121"/>
      <c r="G7" s="121"/>
      <c r="H7" s="121"/>
      <c r="I7" s="121"/>
      <c r="J7" s="121"/>
      <c r="K7" s="121"/>
      <c r="L7" s="314"/>
      <c r="M7" s="885"/>
      <c r="N7" s="121"/>
      <c r="O7" s="121"/>
      <c r="P7" s="121"/>
      <c r="Q7" s="121"/>
      <c r="R7" s="121"/>
      <c r="S7" s="121"/>
      <c r="T7" s="121"/>
      <c r="U7" s="121"/>
      <c r="V7" s="120"/>
      <c r="W7" s="60">
        <f>'Direct Care Staff'!H11</f>
        <v>0</v>
      </c>
      <c r="X7" s="311" t="str">
        <f>IF(AND(SUM(C7:V7)&gt;0,SUM(C7:V7)&lt;&gt;1),"Error: allocation of time does not equal 100%","")</f>
        <v/>
      </c>
    </row>
    <row r="8" spans="1:24" x14ac:dyDescent="0.25">
      <c r="A8" s="112">
        <v>2</v>
      </c>
      <c r="B8" s="122" t="str">
        <f>IF(ISBLANK('Direct Care Staff'!B12),"",'Direct Care Staff'!B12)</f>
        <v/>
      </c>
      <c r="C8" s="121"/>
      <c r="D8" s="121"/>
      <c r="E8" s="121"/>
      <c r="F8" s="121"/>
      <c r="G8" s="121"/>
      <c r="H8" s="121"/>
      <c r="I8" s="121"/>
      <c r="J8" s="121"/>
      <c r="K8" s="121"/>
      <c r="L8" s="314"/>
      <c r="M8" s="885"/>
      <c r="N8" s="121"/>
      <c r="O8" s="121"/>
      <c r="P8" s="121"/>
      <c r="Q8" s="121"/>
      <c r="R8" s="121"/>
      <c r="S8" s="121"/>
      <c r="T8" s="121"/>
      <c r="U8" s="121"/>
      <c r="V8" s="120"/>
      <c r="W8" s="60">
        <f>'Direct Care Staff'!H12</f>
        <v>0</v>
      </c>
      <c r="X8" s="311" t="str">
        <f t="shared" ref="X8:X53" si="0">IF(AND(SUM(C8:V8)&gt;0,SUM(C8:V8)&lt;&gt;1),"Error: allocation of time does not equal 100%","")</f>
        <v/>
      </c>
    </row>
    <row r="9" spans="1:24" x14ac:dyDescent="0.25">
      <c r="A9" s="112">
        <v>3</v>
      </c>
      <c r="B9" s="122" t="str">
        <f>IF(ISBLANK('Direct Care Staff'!B13),"",'Direct Care Staff'!B13)</f>
        <v/>
      </c>
      <c r="C9" s="121"/>
      <c r="D9" s="121"/>
      <c r="E9" s="121"/>
      <c r="F9" s="121"/>
      <c r="G9" s="121"/>
      <c r="H9" s="121"/>
      <c r="I9" s="121"/>
      <c r="J9" s="121"/>
      <c r="K9" s="121"/>
      <c r="L9" s="314"/>
      <c r="M9" s="885"/>
      <c r="N9" s="121"/>
      <c r="O9" s="121"/>
      <c r="P9" s="121"/>
      <c r="Q9" s="121"/>
      <c r="R9" s="121"/>
      <c r="S9" s="121"/>
      <c r="T9" s="121"/>
      <c r="U9" s="121"/>
      <c r="V9" s="120"/>
      <c r="W9" s="60">
        <f>'Direct Care Staff'!H13</f>
        <v>0</v>
      </c>
      <c r="X9" s="311" t="str">
        <f t="shared" si="0"/>
        <v/>
      </c>
    </row>
    <row r="10" spans="1:24" x14ac:dyDescent="0.25">
      <c r="A10" s="112">
        <v>4</v>
      </c>
      <c r="B10" s="122" t="str">
        <f>IF(ISBLANK('Direct Care Staff'!B14),"",'Direct Care Staff'!B14)</f>
        <v/>
      </c>
      <c r="C10" s="121"/>
      <c r="D10" s="121"/>
      <c r="E10" s="121"/>
      <c r="F10" s="121"/>
      <c r="G10" s="121"/>
      <c r="H10" s="121"/>
      <c r="I10" s="121"/>
      <c r="J10" s="121"/>
      <c r="K10" s="121"/>
      <c r="L10" s="314"/>
      <c r="M10" s="885"/>
      <c r="N10" s="121"/>
      <c r="O10" s="121"/>
      <c r="P10" s="121"/>
      <c r="Q10" s="121"/>
      <c r="R10" s="121"/>
      <c r="S10" s="121"/>
      <c r="T10" s="121"/>
      <c r="U10" s="121"/>
      <c r="V10" s="120"/>
      <c r="W10" s="60">
        <f>'Direct Care Staff'!H14</f>
        <v>0</v>
      </c>
      <c r="X10" s="311" t="str">
        <f t="shared" si="0"/>
        <v/>
      </c>
    </row>
    <row r="11" spans="1:24" x14ac:dyDescent="0.25">
      <c r="A11" s="112">
        <v>5</v>
      </c>
      <c r="B11" s="122" t="str">
        <f>IF(ISBLANK('Direct Care Staff'!B15),"",'Direct Care Staff'!B15)</f>
        <v/>
      </c>
      <c r="C11" s="121"/>
      <c r="D11" s="121"/>
      <c r="E11" s="121"/>
      <c r="F11" s="121"/>
      <c r="G11" s="121"/>
      <c r="H11" s="121"/>
      <c r="I11" s="121"/>
      <c r="J11" s="121"/>
      <c r="K11" s="121"/>
      <c r="L11" s="314"/>
      <c r="M11" s="885"/>
      <c r="N11" s="121"/>
      <c r="O11" s="121"/>
      <c r="P11" s="121"/>
      <c r="Q11" s="121"/>
      <c r="R11" s="121"/>
      <c r="S11" s="121"/>
      <c r="T11" s="121"/>
      <c r="U11" s="121"/>
      <c r="V11" s="120"/>
      <c r="W11" s="60">
        <f>'Direct Care Staff'!H15</f>
        <v>0</v>
      </c>
      <c r="X11" s="311" t="str">
        <f t="shared" si="0"/>
        <v/>
      </c>
    </row>
    <row r="12" spans="1:24" x14ac:dyDescent="0.25">
      <c r="A12" s="112">
        <v>6</v>
      </c>
      <c r="B12" s="122" t="str">
        <f>IF(ISBLANK('Direct Care Staff'!B16),"",'Direct Care Staff'!B16)</f>
        <v/>
      </c>
      <c r="C12" s="121"/>
      <c r="D12" s="121"/>
      <c r="E12" s="121"/>
      <c r="F12" s="121"/>
      <c r="G12" s="121"/>
      <c r="H12" s="121"/>
      <c r="I12" s="121"/>
      <c r="J12" s="121"/>
      <c r="K12" s="121"/>
      <c r="L12" s="314"/>
      <c r="M12" s="885"/>
      <c r="N12" s="121"/>
      <c r="O12" s="121"/>
      <c r="P12" s="121"/>
      <c r="Q12" s="121"/>
      <c r="R12" s="121"/>
      <c r="S12" s="121"/>
      <c r="T12" s="121"/>
      <c r="U12" s="121"/>
      <c r="V12" s="120"/>
      <c r="W12" s="60">
        <f>'Direct Care Staff'!H16</f>
        <v>0</v>
      </c>
      <c r="X12" s="311" t="str">
        <f t="shared" si="0"/>
        <v/>
      </c>
    </row>
    <row r="13" spans="1:24" x14ac:dyDescent="0.25">
      <c r="A13" s="112">
        <v>7</v>
      </c>
      <c r="B13" s="122" t="str">
        <f>IF(ISBLANK('Direct Care Staff'!B17),"",'Direct Care Staff'!B17)</f>
        <v/>
      </c>
      <c r="C13" s="121"/>
      <c r="D13" s="121"/>
      <c r="E13" s="121"/>
      <c r="F13" s="121"/>
      <c r="G13" s="121"/>
      <c r="H13" s="121"/>
      <c r="I13" s="121"/>
      <c r="J13" s="121"/>
      <c r="K13" s="121"/>
      <c r="L13" s="314"/>
      <c r="M13" s="885"/>
      <c r="N13" s="121"/>
      <c r="O13" s="121"/>
      <c r="P13" s="121"/>
      <c r="Q13" s="121"/>
      <c r="R13" s="121"/>
      <c r="S13" s="121"/>
      <c r="T13" s="121"/>
      <c r="U13" s="121"/>
      <c r="V13" s="120"/>
      <c r="W13" s="60">
        <f>'Direct Care Staff'!H17</f>
        <v>0</v>
      </c>
      <c r="X13" s="311" t="str">
        <f t="shared" si="0"/>
        <v/>
      </c>
    </row>
    <row r="14" spans="1:24" x14ac:dyDescent="0.25">
      <c r="A14" s="112">
        <v>8</v>
      </c>
      <c r="B14" s="122" t="str">
        <f>IF(ISBLANK('Direct Care Staff'!B18),"",'Direct Care Staff'!B18)</f>
        <v/>
      </c>
      <c r="C14" s="121"/>
      <c r="D14" s="121"/>
      <c r="E14" s="121"/>
      <c r="F14" s="121"/>
      <c r="G14" s="121"/>
      <c r="H14" s="121"/>
      <c r="I14" s="121"/>
      <c r="J14" s="121"/>
      <c r="K14" s="121"/>
      <c r="L14" s="314"/>
      <c r="M14" s="885"/>
      <c r="N14" s="121"/>
      <c r="O14" s="121"/>
      <c r="P14" s="121"/>
      <c r="Q14" s="121"/>
      <c r="R14" s="121"/>
      <c r="S14" s="121"/>
      <c r="T14" s="121"/>
      <c r="U14" s="121"/>
      <c r="V14" s="120"/>
      <c r="W14" s="60">
        <f>'Direct Care Staff'!H18</f>
        <v>0</v>
      </c>
      <c r="X14" s="311" t="str">
        <f t="shared" si="0"/>
        <v/>
      </c>
    </row>
    <row r="15" spans="1:24" x14ac:dyDescent="0.25">
      <c r="A15" s="112">
        <v>9</v>
      </c>
      <c r="B15" s="122" t="str">
        <f>IF(ISBLANK('Direct Care Staff'!B19),"",'Direct Care Staff'!B19)</f>
        <v/>
      </c>
      <c r="C15" s="121"/>
      <c r="D15" s="121"/>
      <c r="E15" s="121"/>
      <c r="F15" s="121"/>
      <c r="G15" s="121"/>
      <c r="H15" s="121"/>
      <c r="I15" s="121"/>
      <c r="J15" s="121"/>
      <c r="K15" s="121"/>
      <c r="L15" s="314"/>
      <c r="M15" s="885"/>
      <c r="N15" s="121"/>
      <c r="O15" s="121"/>
      <c r="P15" s="121"/>
      <c r="Q15" s="121"/>
      <c r="R15" s="121"/>
      <c r="S15" s="121"/>
      <c r="T15" s="121"/>
      <c r="U15" s="121"/>
      <c r="V15" s="120"/>
      <c r="W15" s="60">
        <f>'Direct Care Staff'!H19</f>
        <v>0</v>
      </c>
      <c r="X15" s="311" t="str">
        <f t="shared" si="0"/>
        <v/>
      </c>
    </row>
    <row r="16" spans="1:24" x14ac:dyDescent="0.25">
      <c r="A16" s="112">
        <v>10</v>
      </c>
      <c r="B16" s="122" t="str">
        <f>IF(ISBLANK('Direct Care Staff'!B20),"",'Direct Care Staff'!B20)</f>
        <v/>
      </c>
      <c r="C16" s="121"/>
      <c r="D16" s="121"/>
      <c r="E16" s="121"/>
      <c r="F16" s="121"/>
      <c r="G16" s="121"/>
      <c r="H16" s="121"/>
      <c r="I16" s="121"/>
      <c r="J16" s="121"/>
      <c r="K16" s="121"/>
      <c r="L16" s="314"/>
      <c r="M16" s="885"/>
      <c r="N16" s="121"/>
      <c r="O16" s="121"/>
      <c r="P16" s="121"/>
      <c r="Q16" s="121"/>
      <c r="R16" s="121"/>
      <c r="S16" s="121"/>
      <c r="T16" s="121"/>
      <c r="U16" s="121"/>
      <c r="V16" s="120"/>
      <c r="W16" s="60">
        <f>'Direct Care Staff'!H20</f>
        <v>0</v>
      </c>
      <c r="X16" s="311" t="str">
        <f t="shared" si="0"/>
        <v/>
      </c>
    </row>
    <row r="17" spans="1:24" x14ac:dyDescent="0.25">
      <c r="A17" s="112">
        <v>11</v>
      </c>
      <c r="B17" s="122" t="str">
        <f>IF(ISBLANK('Direct Care Staff'!B21),"",'Direct Care Staff'!B21)</f>
        <v/>
      </c>
      <c r="C17" s="121"/>
      <c r="D17" s="121"/>
      <c r="E17" s="121"/>
      <c r="F17" s="121"/>
      <c r="G17" s="121"/>
      <c r="H17" s="121"/>
      <c r="I17" s="121"/>
      <c r="J17" s="121"/>
      <c r="K17" s="121"/>
      <c r="L17" s="314"/>
      <c r="M17" s="885"/>
      <c r="N17" s="121"/>
      <c r="O17" s="121"/>
      <c r="P17" s="121"/>
      <c r="Q17" s="121"/>
      <c r="R17" s="121"/>
      <c r="S17" s="121"/>
      <c r="T17" s="121"/>
      <c r="U17" s="121"/>
      <c r="V17" s="120"/>
      <c r="W17" s="60">
        <f>'Direct Care Staff'!H21</f>
        <v>0</v>
      </c>
      <c r="X17" s="311" t="str">
        <f t="shared" si="0"/>
        <v/>
      </c>
    </row>
    <row r="18" spans="1:24" x14ac:dyDescent="0.25">
      <c r="A18" s="112">
        <v>12</v>
      </c>
      <c r="B18" s="122" t="str">
        <f>IF(ISBLANK('Direct Care Staff'!B22),"",'Direct Care Staff'!B22)</f>
        <v/>
      </c>
      <c r="C18" s="121"/>
      <c r="D18" s="121"/>
      <c r="E18" s="121"/>
      <c r="F18" s="121"/>
      <c r="G18" s="121"/>
      <c r="H18" s="121"/>
      <c r="I18" s="121"/>
      <c r="J18" s="121"/>
      <c r="K18" s="121"/>
      <c r="L18" s="314"/>
      <c r="M18" s="885"/>
      <c r="N18" s="121"/>
      <c r="O18" s="121"/>
      <c r="P18" s="121"/>
      <c r="Q18" s="121"/>
      <c r="R18" s="121"/>
      <c r="S18" s="121"/>
      <c r="T18" s="121"/>
      <c r="U18" s="121"/>
      <c r="V18" s="120"/>
      <c r="W18" s="60">
        <f>'Direct Care Staff'!H22</f>
        <v>0</v>
      </c>
      <c r="X18" s="311" t="str">
        <f t="shared" si="0"/>
        <v/>
      </c>
    </row>
    <row r="19" spans="1:24" x14ac:dyDescent="0.25">
      <c r="A19" s="112">
        <v>13</v>
      </c>
      <c r="B19" s="122" t="str">
        <f>IF(ISBLANK('Direct Care Staff'!B23),"",'Direct Care Staff'!B23)</f>
        <v/>
      </c>
      <c r="C19" s="121"/>
      <c r="D19" s="121"/>
      <c r="E19" s="121"/>
      <c r="F19" s="121"/>
      <c r="G19" s="121"/>
      <c r="H19" s="121"/>
      <c r="I19" s="121"/>
      <c r="J19" s="121"/>
      <c r="K19" s="121"/>
      <c r="L19" s="314"/>
      <c r="M19" s="885"/>
      <c r="N19" s="121"/>
      <c r="O19" s="121"/>
      <c r="P19" s="121"/>
      <c r="Q19" s="121"/>
      <c r="R19" s="121"/>
      <c r="S19" s="121"/>
      <c r="T19" s="121"/>
      <c r="U19" s="121"/>
      <c r="V19" s="120"/>
      <c r="W19" s="60">
        <f>'Direct Care Staff'!H23</f>
        <v>0</v>
      </c>
      <c r="X19" s="311" t="str">
        <f t="shared" si="0"/>
        <v/>
      </c>
    </row>
    <row r="20" spans="1:24" x14ac:dyDescent="0.25">
      <c r="A20" s="112">
        <v>14</v>
      </c>
      <c r="B20" s="122" t="str">
        <f>IF(ISBLANK('Direct Care Staff'!B24),"",'Direct Care Staff'!B24)</f>
        <v/>
      </c>
      <c r="C20" s="121"/>
      <c r="D20" s="121"/>
      <c r="E20" s="121"/>
      <c r="F20" s="121"/>
      <c r="G20" s="121"/>
      <c r="H20" s="121"/>
      <c r="I20" s="121"/>
      <c r="J20" s="121"/>
      <c r="K20" s="121"/>
      <c r="L20" s="314"/>
      <c r="M20" s="885"/>
      <c r="N20" s="121"/>
      <c r="O20" s="121"/>
      <c r="P20" s="121"/>
      <c r="Q20" s="121"/>
      <c r="R20" s="121"/>
      <c r="S20" s="121"/>
      <c r="T20" s="121"/>
      <c r="U20" s="121"/>
      <c r="V20" s="120"/>
      <c r="W20" s="60">
        <f>'Direct Care Staff'!H24</f>
        <v>0</v>
      </c>
      <c r="X20" s="311" t="str">
        <f t="shared" si="0"/>
        <v/>
      </c>
    </row>
    <row r="21" spans="1:24" x14ac:dyDescent="0.25">
      <c r="A21" s="112">
        <v>15</v>
      </c>
      <c r="B21" s="122" t="str">
        <f>IF(ISBLANK('Direct Care Staff'!B25),"",'Direct Care Staff'!B25)</f>
        <v/>
      </c>
      <c r="C21" s="121"/>
      <c r="D21" s="121"/>
      <c r="E21" s="121"/>
      <c r="F21" s="121"/>
      <c r="G21" s="121"/>
      <c r="H21" s="121"/>
      <c r="I21" s="121"/>
      <c r="J21" s="121"/>
      <c r="K21" s="121"/>
      <c r="L21" s="314"/>
      <c r="M21" s="885"/>
      <c r="N21" s="121"/>
      <c r="O21" s="121"/>
      <c r="P21" s="121"/>
      <c r="Q21" s="121"/>
      <c r="R21" s="121"/>
      <c r="S21" s="121"/>
      <c r="T21" s="121"/>
      <c r="U21" s="121"/>
      <c r="V21" s="120"/>
      <c r="W21" s="60">
        <f>'Direct Care Staff'!H25</f>
        <v>0</v>
      </c>
      <c r="X21" s="311" t="str">
        <f t="shared" si="0"/>
        <v/>
      </c>
    </row>
    <row r="22" spans="1:24" x14ac:dyDescent="0.25">
      <c r="A22" s="112">
        <v>16</v>
      </c>
      <c r="B22" s="122" t="str">
        <f>IF(ISBLANK('Direct Care Staff'!B26),"",'Direct Care Staff'!B26)</f>
        <v/>
      </c>
      <c r="C22" s="121"/>
      <c r="D22" s="121"/>
      <c r="E22" s="121"/>
      <c r="F22" s="121"/>
      <c r="G22" s="121"/>
      <c r="H22" s="121"/>
      <c r="I22" s="121"/>
      <c r="J22" s="121"/>
      <c r="K22" s="121"/>
      <c r="L22" s="314"/>
      <c r="M22" s="885"/>
      <c r="N22" s="121"/>
      <c r="O22" s="121"/>
      <c r="P22" s="121"/>
      <c r="Q22" s="121"/>
      <c r="R22" s="121"/>
      <c r="S22" s="121"/>
      <c r="T22" s="121"/>
      <c r="U22" s="121"/>
      <c r="V22" s="120"/>
      <c r="W22" s="60">
        <f>'Direct Care Staff'!H26</f>
        <v>0</v>
      </c>
      <c r="X22" s="311" t="str">
        <f t="shared" si="0"/>
        <v/>
      </c>
    </row>
    <row r="23" spans="1:24" x14ac:dyDescent="0.25">
      <c r="A23" s="112">
        <v>17</v>
      </c>
      <c r="B23" s="122" t="str">
        <f>IF(ISBLANK('Direct Care Staff'!B27),"",'Direct Care Staff'!B27)</f>
        <v/>
      </c>
      <c r="C23" s="121"/>
      <c r="D23" s="121"/>
      <c r="E23" s="121"/>
      <c r="F23" s="121"/>
      <c r="G23" s="121"/>
      <c r="H23" s="121"/>
      <c r="I23" s="121"/>
      <c r="J23" s="121"/>
      <c r="K23" s="121"/>
      <c r="L23" s="314"/>
      <c r="M23" s="885"/>
      <c r="N23" s="121"/>
      <c r="O23" s="121"/>
      <c r="P23" s="121"/>
      <c r="Q23" s="121"/>
      <c r="R23" s="121"/>
      <c r="S23" s="121"/>
      <c r="T23" s="121"/>
      <c r="U23" s="121"/>
      <c r="V23" s="120"/>
      <c r="W23" s="60">
        <f>'Direct Care Staff'!H27</f>
        <v>0</v>
      </c>
      <c r="X23" s="311" t="str">
        <f t="shared" si="0"/>
        <v/>
      </c>
    </row>
    <row r="24" spans="1:24" x14ac:dyDescent="0.25">
      <c r="A24" s="112">
        <v>18</v>
      </c>
      <c r="B24" s="122" t="str">
        <f>IF(ISBLANK('Direct Care Staff'!B28),"",'Direct Care Staff'!B28)</f>
        <v/>
      </c>
      <c r="C24" s="121"/>
      <c r="D24" s="121"/>
      <c r="E24" s="121"/>
      <c r="F24" s="121"/>
      <c r="G24" s="121"/>
      <c r="H24" s="121"/>
      <c r="I24" s="121"/>
      <c r="J24" s="121"/>
      <c r="K24" s="121"/>
      <c r="L24" s="314"/>
      <c r="M24" s="885"/>
      <c r="N24" s="121"/>
      <c r="O24" s="121"/>
      <c r="P24" s="121"/>
      <c r="Q24" s="121"/>
      <c r="R24" s="121"/>
      <c r="S24" s="121"/>
      <c r="T24" s="121"/>
      <c r="U24" s="121"/>
      <c r="V24" s="120"/>
      <c r="W24" s="60">
        <f>'Direct Care Staff'!H28</f>
        <v>0</v>
      </c>
      <c r="X24" s="311" t="str">
        <f t="shared" si="0"/>
        <v/>
      </c>
    </row>
    <row r="25" spans="1:24" x14ac:dyDescent="0.25">
      <c r="A25" s="112">
        <v>19</v>
      </c>
      <c r="B25" s="122" t="str">
        <f>IF(ISBLANK('Direct Care Staff'!B29),"",'Direct Care Staff'!B29)</f>
        <v/>
      </c>
      <c r="C25" s="121"/>
      <c r="D25" s="121"/>
      <c r="E25" s="121"/>
      <c r="F25" s="121"/>
      <c r="G25" s="121"/>
      <c r="H25" s="121"/>
      <c r="I25" s="121"/>
      <c r="J25" s="121"/>
      <c r="K25" s="121"/>
      <c r="L25" s="314"/>
      <c r="M25" s="885"/>
      <c r="N25" s="121"/>
      <c r="O25" s="121"/>
      <c r="P25" s="121"/>
      <c r="Q25" s="121"/>
      <c r="R25" s="121"/>
      <c r="S25" s="121"/>
      <c r="T25" s="121"/>
      <c r="U25" s="121"/>
      <c r="V25" s="120"/>
      <c r="W25" s="60">
        <f>'Direct Care Staff'!H29</f>
        <v>0</v>
      </c>
      <c r="X25" s="311" t="str">
        <f t="shared" si="0"/>
        <v/>
      </c>
    </row>
    <row r="26" spans="1:24" x14ac:dyDescent="0.25">
      <c r="A26" s="112">
        <v>20</v>
      </c>
      <c r="B26" s="122" t="str">
        <f>IF(ISBLANK('Direct Care Staff'!B30),"",'Direct Care Staff'!B30)</f>
        <v/>
      </c>
      <c r="C26" s="121"/>
      <c r="D26" s="121"/>
      <c r="E26" s="121"/>
      <c r="F26" s="121"/>
      <c r="G26" s="121"/>
      <c r="H26" s="121"/>
      <c r="I26" s="121"/>
      <c r="J26" s="121"/>
      <c r="K26" s="121"/>
      <c r="L26" s="314"/>
      <c r="M26" s="885"/>
      <c r="N26" s="121"/>
      <c r="O26" s="121"/>
      <c r="P26" s="121"/>
      <c r="Q26" s="121"/>
      <c r="R26" s="121"/>
      <c r="S26" s="121"/>
      <c r="T26" s="121"/>
      <c r="U26" s="121"/>
      <c r="V26" s="120"/>
      <c r="W26" s="60">
        <f>'Direct Care Staff'!H30</f>
        <v>0</v>
      </c>
      <c r="X26" s="311" t="str">
        <f t="shared" si="0"/>
        <v/>
      </c>
    </row>
    <row r="27" spans="1:24" x14ac:dyDescent="0.25">
      <c r="A27" s="112">
        <v>21</v>
      </c>
      <c r="B27" s="122" t="str">
        <f>IF(ISBLANK('Direct Care Staff'!B31),"",'Direct Care Staff'!B31)</f>
        <v/>
      </c>
      <c r="C27" s="121"/>
      <c r="D27" s="121"/>
      <c r="E27" s="121"/>
      <c r="F27" s="121"/>
      <c r="G27" s="121"/>
      <c r="H27" s="121"/>
      <c r="I27" s="121"/>
      <c r="J27" s="121"/>
      <c r="K27" s="121"/>
      <c r="L27" s="314"/>
      <c r="M27" s="885"/>
      <c r="N27" s="121"/>
      <c r="O27" s="121"/>
      <c r="P27" s="121"/>
      <c r="Q27" s="121"/>
      <c r="R27" s="121"/>
      <c r="S27" s="121"/>
      <c r="T27" s="121"/>
      <c r="U27" s="121"/>
      <c r="V27" s="120"/>
      <c r="W27" s="60">
        <f>'Direct Care Staff'!H31</f>
        <v>0</v>
      </c>
      <c r="X27" s="311" t="str">
        <f t="shared" si="0"/>
        <v/>
      </c>
    </row>
    <row r="28" spans="1:24" x14ac:dyDescent="0.25">
      <c r="A28" s="112">
        <v>22</v>
      </c>
      <c r="B28" s="122" t="str">
        <f>IF(ISBLANK('Direct Care Staff'!B32),"",'Direct Care Staff'!B32)</f>
        <v/>
      </c>
      <c r="C28" s="121"/>
      <c r="D28" s="121"/>
      <c r="E28" s="121"/>
      <c r="F28" s="121"/>
      <c r="G28" s="121"/>
      <c r="H28" s="121"/>
      <c r="I28" s="121"/>
      <c r="J28" s="121"/>
      <c r="K28" s="121"/>
      <c r="L28" s="314"/>
      <c r="M28" s="885"/>
      <c r="N28" s="121"/>
      <c r="O28" s="121"/>
      <c r="P28" s="121"/>
      <c r="Q28" s="121"/>
      <c r="R28" s="121"/>
      <c r="S28" s="121"/>
      <c r="T28" s="121"/>
      <c r="U28" s="121"/>
      <c r="V28" s="120"/>
      <c r="W28" s="60">
        <f>'Direct Care Staff'!H32</f>
        <v>0</v>
      </c>
      <c r="X28" s="311" t="str">
        <f t="shared" si="0"/>
        <v/>
      </c>
    </row>
    <row r="29" spans="1:24" x14ac:dyDescent="0.25">
      <c r="A29" s="112">
        <v>23</v>
      </c>
      <c r="B29" s="122" t="str">
        <f>IF(ISBLANK('Direct Care Staff'!B33),"",'Direct Care Staff'!B33)</f>
        <v/>
      </c>
      <c r="C29" s="121"/>
      <c r="D29" s="121"/>
      <c r="E29" s="121"/>
      <c r="F29" s="121"/>
      <c r="G29" s="121"/>
      <c r="H29" s="121"/>
      <c r="I29" s="121"/>
      <c r="J29" s="121"/>
      <c r="K29" s="121"/>
      <c r="L29" s="314"/>
      <c r="M29" s="885"/>
      <c r="N29" s="121"/>
      <c r="O29" s="121"/>
      <c r="P29" s="121"/>
      <c r="Q29" s="121"/>
      <c r="R29" s="121"/>
      <c r="S29" s="121"/>
      <c r="T29" s="121"/>
      <c r="U29" s="121"/>
      <c r="V29" s="120"/>
      <c r="W29" s="60">
        <f>'Direct Care Staff'!H33</f>
        <v>0</v>
      </c>
      <c r="X29" s="311" t="str">
        <f t="shared" si="0"/>
        <v/>
      </c>
    </row>
    <row r="30" spans="1:24" x14ac:dyDescent="0.25">
      <c r="A30" s="112">
        <v>24</v>
      </c>
      <c r="B30" s="122" t="str">
        <f>IF(ISBLANK('Direct Care Staff'!B34),"",'Direct Care Staff'!B34)</f>
        <v/>
      </c>
      <c r="C30" s="121"/>
      <c r="D30" s="121"/>
      <c r="E30" s="121"/>
      <c r="F30" s="121"/>
      <c r="G30" s="121"/>
      <c r="H30" s="121"/>
      <c r="I30" s="121"/>
      <c r="J30" s="121"/>
      <c r="K30" s="121"/>
      <c r="L30" s="314"/>
      <c r="M30" s="885"/>
      <c r="N30" s="121"/>
      <c r="O30" s="121"/>
      <c r="P30" s="121"/>
      <c r="Q30" s="121"/>
      <c r="R30" s="121"/>
      <c r="S30" s="121"/>
      <c r="T30" s="121"/>
      <c r="U30" s="121"/>
      <c r="V30" s="120"/>
      <c r="W30" s="60">
        <f>'Direct Care Staff'!H34</f>
        <v>0</v>
      </c>
      <c r="X30" s="311" t="str">
        <f t="shared" si="0"/>
        <v/>
      </c>
    </row>
    <row r="31" spans="1:24" x14ac:dyDescent="0.25">
      <c r="A31" s="273">
        <v>25</v>
      </c>
      <c r="B31" s="280" t="str">
        <f>IF(ISBLANK('Direct Care Staff'!B35),"",'Direct Care Staff'!B35)</f>
        <v/>
      </c>
      <c r="C31" s="281"/>
      <c r="D31" s="281"/>
      <c r="E31" s="281"/>
      <c r="F31" s="281"/>
      <c r="G31" s="281"/>
      <c r="H31" s="281"/>
      <c r="I31" s="281"/>
      <c r="J31" s="281"/>
      <c r="K31" s="281"/>
      <c r="L31" s="315"/>
      <c r="M31" s="886"/>
      <c r="N31" s="281"/>
      <c r="O31" s="281"/>
      <c r="P31" s="281"/>
      <c r="Q31" s="281"/>
      <c r="R31" s="281"/>
      <c r="S31" s="281"/>
      <c r="T31" s="281"/>
      <c r="U31" s="281"/>
      <c r="V31" s="480"/>
      <c r="W31" s="60">
        <f>'Direct Care Staff'!H35</f>
        <v>0</v>
      </c>
      <c r="X31" s="311" t="str">
        <f t="shared" si="0"/>
        <v/>
      </c>
    </row>
    <row r="32" spans="1:24" x14ac:dyDescent="0.25">
      <c r="A32" s="125">
        <v>26</v>
      </c>
      <c r="B32" s="476" t="str">
        <f>IF(ISBLANK('Direct Care Staff'!B36),"",'Direct Care Staff'!B36)</f>
        <v/>
      </c>
      <c r="C32" s="477"/>
      <c r="D32" s="477"/>
      <c r="E32" s="477"/>
      <c r="F32" s="477"/>
      <c r="G32" s="477"/>
      <c r="H32" s="477"/>
      <c r="I32" s="477"/>
      <c r="J32" s="477"/>
      <c r="K32" s="477"/>
      <c r="L32" s="478"/>
      <c r="M32" s="887"/>
      <c r="N32" s="477"/>
      <c r="O32" s="477"/>
      <c r="P32" s="477"/>
      <c r="Q32" s="477"/>
      <c r="R32" s="477"/>
      <c r="S32" s="477"/>
      <c r="T32" s="477"/>
      <c r="U32" s="477"/>
      <c r="V32" s="479"/>
      <c r="W32" s="60">
        <f>'Direct Care Staff'!H36</f>
        <v>0</v>
      </c>
      <c r="X32" s="311" t="str">
        <f t="shared" si="0"/>
        <v/>
      </c>
    </row>
    <row r="33" spans="1:24" x14ac:dyDescent="0.25">
      <c r="A33" s="112">
        <v>27</v>
      </c>
      <c r="B33" s="122" t="str">
        <f>IF(ISBLANK('Direct Care Staff'!B37),"",'Direct Care Staff'!B37)</f>
        <v/>
      </c>
      <c r="C33" s="121"/>
      <c r="D33" s="121"/>
      <c r="E33" s="121"/>
      <c r="F33" s="121"/>
      <c r="G33" s="121"/>
      <c r="H33" s="121"/>
      <c r="I33" s="121"/>
      <c r="J33" s="121"/>
      <c r="K33" s="121"/>
      <c r="L33" s="314"/>
      <c r="M33" s="885"/>
      <c r="N33" s="121"/>
      <c r="O33" s="121"/>
      <c r="P33" s="121"/>
      <c r="Q33" s="121"/>
      <c r="R33" s="121"/>
      <c r="S33" s="121"/>
      <c r="T33" s="121"/>
      <c r="U33" s="121"/>
      <c r="V33" s="120"/>
      <c r="W33" s="60">
        <f>'Direct Care Staff'!H37</f>
        <v>0</v>
      </c>
      <c r="X33" s="311" t="str">
        <f t="shared" si="0"/>
        <v/>
      </c>
    </row>
    <row r="34" spans="1:24" x14ac:dyDescent="0.25">
      <c r="A34" s="112">
        <v>28</v>
      </c>
      <c r="B34" s="122" t="str">
        <f>IF(ISBLANK('Direct Care Staff'!B38),"",'Direct Care Staff'!B38)</f>
        <v/>
      </c>
      <c r="C34" s="121"/>
      <c r="D34" s="121"/>
      <c r="E34" s="121"/>
      <c r="F34" s="121"/>
      <c r="G34" s="121"/>
      <c r="H34" s="121"/>
      <c r="I34" s="121"/>
      <c r="J34" s="121"/>
      <c r="K34" s="121"/>
      <c r="L34" s="314"/>
      <c r="M34" s="885"/>
      <c r="N34" s="121"/>
      <c r="O34" s="121"/>
      <c r="P34" s="121"/>
      <c r="Q34" s="121"/>
      <c r="R34" s="121"/>
      <c r="S34" s="121"/>
      <c r="T34" s="121"/>
      <c r="U34" s="121"/>
      <c r="V34" s="120"/>
      <c r="W34" s="60">
        <f>'Direct Care Staff'!H38</f>
        <v>0</v>
      </c>
      <c r="X34" s="311" t="str">
        <f t="shared" si="0"/>
        <v/>
      </c>
    </row>
    <row r="35" spans="1:24" x14ac:dyDescent="0.25">
      <c r="A35" s="112">
        <v>29</v>
      </c>
      <c r="B35" s="122" t="str">
        <f>IF(ISBLANK('Direct Care Staff'!B39),"",'Direct Care Staff'!B39)</f>
        <v/>
      </c>
      <c r="C35" s="121"/>
      <c r="D35" s="121"/>
      <c r="E35" s="121"/>
      <c r="F35" s="121"/>
      <c r="G35" s="121"/>
      <c r="H35" s="121"/>
      <c r="I35" s="121"/>
      <c r="J35" s="121"/>
      <c r="K35" s="121"/>
      <c r="L35" s="314"/>
      <c r="M35" s="885"/>
      <c r="N35" s="121"/>
      <c r="O35" s="121"/>
      <c r="P35" s="121"/>
      <c r="Q35" s="121"/>
      <c r="R35" s="121"/>
      <c r="S35" s="121"/>
      <c r="T35" s="121"/>
      <c r="U35" s="121"/>
      <c r="V35" s="120"/>
      <c r="W35" s="60">
        <f>'Direct Care Staff'!H39</f>
        <v>0</v>
      </c>
      <c r="X35" s="311" t="str">
        <f t="shared" si="0"/>
        <v/>
      </c>
    </row>
    <row r="36" spans="1:24" x14ac:dyDescent="0.25">
      <c r="A36" s="112">
        <v>30</v>
      </c>
      <c r="B36" s="122" t="str">
        <f>IF(ISBLANK('Direct Care Staff'!B40),"",'Direct Care Staff'!B40)</f>
        <v/>
      </c>
      <c r="C36" s="121"/>
      <c r="D36" s="121"/>
      <c r="E36" s="121"/>
      <c r="F36" s="121"/>
      <c r="G36" s="121"/>
      <c r="H36" s="121"/>
      <c r="I36" s="121"/>
      <c r="J36" s="121"/>
      <c r="K36" s="121"/>
      <c r="L36" s="314"/>
      <c r="M36" s="885"/>
      <c r="N36" s="121"/>
      <c r="O36" s="121"/>
      <c r="P36" s="121"/>
      <c r="Q36" s="121"/>
      <c r="R36" s="121"/>
      <c r="S36" s="121"/>
      <c r="T36" s="121"/>
      <c r="U36" s="121"/>
      <c r="V36" s="120"/>
      <c r="W36" s="60">
        <f>'Direct Care Staff'!H40</f>
        <v>0</v>
      </c>
      <c r="X36" s="311" t="str">
        <f t="shared" si="0"/>
        <v/>
      </c>
    </row>
    <row r="37" spans="1:24" x14ac:dyDescent="0.25">
      <c r="A37" s="112">
        <v>31</v>
      </c>
      <c r="B37" s="122" t="str">
        <f>IF(ISBLANK('Direct Care Staff'!B41),"",'Direct Care Staff'!B41)</f>
        <v/>
      </c>
      <c r="C37" s="121"/>
      <c r="D37" s="121"/>
      <c r="E37" s="121"/>
      <c r="F37" s="121"/>
      <c r="G37" s="121"/>
      <c r="H37" s="121"/>
      <c r="I37" s="121"/>
      <c r="J37" s="121"/>
      <c r="K37" s="121"/>
      <c r="L37" s="314"/>
      <c r="M37" s="885"/>
      <c r="N37" s="121"/>
      <c r="O37" s="121"/>
      <c r="P37" s="121"/>
      <c r="Q37" s="121"/>
      <c r="R37" s="121"/>
      <c r="S37" s="121"/>
      <c r="T37" s="121"/>
      <c r="U37" s="121"/>
      <c r="V37" s="120"/>
      <c r="W37" s="60">
        <f>'Direct Care Staff'!H41</f>
        <v>0</v>
      </c>
      <c r="X37" s="311" t="str">
        <f t="shared" si="0"/>
        <v/>
      </c>
    </row>
    <row r="38" spans="1:24" x14ac:dyDescent="0.25">
      <c r="A38" s="112">
        <v>32</v>
      </c>
      <c r="B38" s="122" t="str">
        <f>IF(ISBLANK('Direct Care Staff'!B42),"",'Direct Care Staff'!B42)</f>
        <v/>
      </c>
      <c r="C38" s="121"/>
      <c r="D38" s="121"/>
      <c r="E38" s="121"/>
      <c r="F38" s="121"/>
      <c r="G38" s="121"/>
      <c r="H38" s="121"/>
      <c r="I38" s="121"/>
      <c r="J38" s="121"/>
      <c r="K38" s="121"/>
      <c r="L38" s="314"/>
      <c r="M38" s="885"/>
      <c r="N38" s="121"/>
      <c r="O38" s="121"/>
      <c r="P38" s="121"/>
      <c r="Q38" s="121"/>
      <c r="R38" s="121"/>
      <c r="S38" s="121"/>
      <c r="T38" s="121"/>
      <c r="U38" s="121"/>
      <c r="V38" s="120"/>
      <c r="W38" s="60">
        <f>'Direct Care Staff'!H42</f>
        <v>0</v>
      </c>
      <c r="X38" s="311" t="str">
        <f t="shared" si="0"/>
        <v/>
      </c>
    </row>
    <row r="39" spans="1:24" x14ac:dyDescent="0.25">
      <c r="A39" s="112">
        <v>33</v>
      </c>
      <c r="B39" s="122" t="str">
        <f>IF(ISBLANK('Direct Care Staff'!B43),"",'Direct Care Staff'!B43)</f>
        <v/>
      </c>
      <c r="C39" s="121"/>
      <c r="D39" s="121"/>
      <c r="E39" s="121"/>
      <c r="F39" s="121"/>
      <c r="G39" s="121"/>
      <c r="H39" s="121"/>
      <c r="I39" s="121"/>
      <c r="J39" s="121"/>
      <c r="K39" s="121"/>
      <c r="L39" s="314"/>
      <c r="M39" s="885"/>
      <c r="N39" s="121"/>
      <c r="O39" s="121"/>
      <c r="P39" s="121"/>
      <c r="Q39" s="121"/>
      <c r="R39" s="121"/>
      <c r="S39" s="121"/>
      <c r="T39" s="121"/>
      <c r="U39" s="121"/>
      <c r="V39" s="120"/>
      <c r="W39" s="60">
        <f>'Direct Care Staff'!H43</f>
        <v>0</v>
      </c>
      <c r="X39" s="311" t="str">
        <f t="shared" si="0"/>
        <v/>
      </c>
    </row>
    <row r="40" spans="1:24" x14ac:dyDescent="0.25">
      <c r="A40" s="112">
        <v>34</v>
      </c>
      <c r="B40" s="122" t="str">
        <f>IF(ISBLANK('Direct Care Staff'!B44),"",'Direct Care Staff'!B44)</f>
        <v/>
      </c>
      <c r="C40" s="121"/>
      <c r="D40" s="121"/>
      <c r="E40" s="121"/>
      <c r="F40" s="121"/>
      <c r="G40" s="121"/>
      <c r="H40" s="121"/>
      <c r="I40" s="121"/>
      <c r="J40" s="121"/>
      <c r="K40" s="121"/>
      <c r="L40" s="314"/>
      <c r="M40" s="885"/>
      <c r="N40" s="121"/>
      <c r="O40" s="121"/>
      <c r="P40" s="121"/>
      <c r="Q40" s="121"/>
      <c r="R40" s="121"/>
      <c r="S40" s="121"/>
      <c r="T40" s="121"/>
      <c r="U40" s="121"/>
      <c r="V40" s="120"/>
      <c r="W40" s="60">
        <f>'Direct Care Staff'!H44</f>
        <v>0</v>
      </c>
      <c r="X40" s="311" t="str">
        <f t="shared" si="0"/>
        <v/>
      </c>
    </row>
    <row r="41" spans="1:24" x14ac:dyDescent="0.25">
      <c r="A41" s="112">
        <v>35</v>
      </c>
      <c r="B41" s="122" t="str">
        <f>IF(ISBLANK('Direct Care Staff'!B45),"",'Direct Care Staff'!B45)</f>
        <v/>
      </c>
      <c r="C41" s="121"/>
      <c r="D41" s="121"/>
      <c r="E41" s="121"/>
      <c r="F41" s="121"/>
      <c r="G41" s="121"/>
      <c r="H41" s="121"/>
      <c r="I41" s="121"/>
      <c r="J41" s="121"/>
      <c r="K41" s="121"/>
      <c r="L41" s="314"/>
      <c r="M41" s="885"/>
      <c r="N41" s="121"/>
      <c r="O41" s="121"/>
      <c r="P41" s="121"/>
      <c r="Q41" s="121"/>
      <c r="R41" s="121"/>
      <c r="S41" s="121"/>
      <c r="T41" s="121"/>
      <c r="U41" s="121"/>
      <c r="V41" s="120"/>
      <c r="W41" s="60">
        <f>'Direct Care Staff'!H45</f>
        <v>0</v>
      </c>
      <c r="X41" s="311" t="str">
        <f t="shared" si="0"/>
        <v/>
      </c>
    </row>
    <row r="42" spans="1:24" x14ac:dyDescent="0.25">
      <c r="A42" s="112">
        <v>36</v>
      </c>
      <c r="B42" s="122" t="str">
        <f>IF(ISBLANK('Direct Care Staff'!B46),"",'Direct Care Staff'!B46)</f>
        <v/>
      </c>
      <c r="C42" s="121"/>
      <c r="D42" s="121"/>
      <c r="E42" s="121"/>
      <c r="F42" s="121"/>
      <c r="G42" s="121"/>
      <c r="H42" s="121"/>
      <c r="I42" s="121"/>
      <c r="J42" s="121"/>
      <c r="K42" s="121"/>
      <c r="L42" s="314"/>
      <c r="M42" s="885"/>
      <c r="N42" s="121"/>
      <c r="O42" s="121"/>
      <c r="P42" s="121"/>
      <c r="Q42" s="121"/>
      <c r="R42" s="121"/>
      <c r="S42" s="121"/>
      <c r="T42" s="121"/>
      <c r="U42" s="121"/>
      <c r="V42" s="120"/>
      <c r="W42" s="60">
        <f>'Direct Care Staff'!H46</f>
        <v>0</v>
      </c>
      <c r="X42" s="311" t="str">
        <f t="shared" si="0"/>
        <v/>
      </c>
    </row>
    <row r="43" spans="1:24" x14ac:dyDescent="0.25">
      <c r="A43" s="112">
        <v>37</v>
      </c>
      <c r="B43" s="122" t="str">
        <f>IF(ISBLANK('Direct Care Staff'!B47),"",'Direct Care Staff'!B47)</f>
        <v/>
      </c>
      <c r="C43" s="121"/>
      <c r="D43" s="121"/>
      <c r="E43" s="121"/>
      <c r="F43" s="121"/>
      <c r="G43" s="121"/>
      <c r="H43" s="121"/>
      <c r="I43" s="121"/>
      <c r="J43" s="121"/>
      <c r="K43" s="121"/>
      <c r="L43" s="314"/>
      <c r="M43" s="885"/>
      <c r="N43" s="121"/>
      <c r="O43" s="121"/>
      <c r="P43" s="121"/>
      <c r="Q43" s="121"/>
      <c r="R43" s="121"/>
      <c r="S43" s="121"/>
      <c r="T43" s="121"/>
      <c r="U43" s="121"/>
      <c r="V43" s="120"/>
      <c r="W43" s="60">
        <f>'Direct Care Staff'!H47</f>
        <v>0</v>
      </c>
      <c r="X43" s="311" t="str">
        <f t="shared" si="0"/>
        <v/>
      </c>
    </row>
    <row r="44" spans="1:24" x14ac:dyDescent="0.25">
      <c r="A44" s="112">
        <v>38</v>
      </c>
      <c r="B44" s="122" t="str">
        <f>IF(ISBLANK('Direct Care Staff'!B48),"",'Direct Care Staff'!B48)</f>
        <v/>
      </c>
      <c r="C44" s="121"/>
      <c r="D44" s="121"/>
      <c r="E44" s="121"/>
      <c r="F44" s="121"/>
      <c r="G44" s="121"/>
      <c r="H44" s="121"/>
      <c r="I44" s="121"/>
      <c r="J44" s="121"/>
      <c r="K44" s="121"/>
      <c r="L44" s="314"/>
      <c r="M44" s="885"/>
      <c r="N44" s="121"/>
      <c r="O44" s="121"/>
      <c r="P44" s="121"/>
      <c r="Q44" s="121"/>
      <c r="R44" s="121"/>
      <c r="S44" s="121"/>
      <c r="T44" s="121"/>
      <c r="U44" s="121"/>
      <c r="V44" s="120"/>
      <c r="W44" s="60">
        <f>'Direct Care Staff'!H48</f>
        <v>0</v>
      </c>
      <c r="X44" s="311" t="str">
        <f t="shared" si="0"/>
        <v/>
      </c>
    </row>
    <row r="45" spans="1:24" x14ac:dyDescent="0.25">
      <c r="A45" s="112">
        <v>39</v>
      </c>
      <c r="B45" s="122" t="str">
        <f>IF(ISBLANK('Direct Care Staff'!B49),"",'Direct Care Staff'!B49)</f>
        <v/>
      </c>
      <c r="C45" s="121"/>
      <c r="D45" s="121"/>
      <c r="E45" s="121"/>
      <c r="F45" s="121"/>
      <c r="G45" s="121"/>
      <c r="H45" s="121"/>
      <c r="I45" s="121"/>
      <c r="J45" s="121"/>
      <c r="K45" s="121"/>
      <c r="L45" s="314"/>
      <c r="M45" s="885"/>
      <c r="N45" s="121"/>
      <c r="O45" s="121"/>
      <c r="P45" s="121"/>
      <c r="Q45" s="121"/>
      <c r="R45" s="121"/>
      <c r="S45" s="121"/>
      <c r="T45" s="121"/>
      <c r="U45" s="121"/>
      <c r="V45" s="120"/>
      <c r="W45" s="60">
        <f>'Direct Care Staff'!H49</f>
        <v>0</v>
      </c>
      <c r="X45" s="311" t="str">
        <f t="shared" si="0"/>
        <v/>
      </c>
    </row>
    <row r="46" spans="1:24" x14ac:dyDescent="0.25">
      <c r="A46" s="112">
        <v>40</v>
      </c>
      <c r="B46" s="122" t="str">
        <f>IF(ISBLANK('Direct Care Staff'!B50),"",'Direct Care Staff'!B50)</f>
        <v/>
      </c>
      <c r="C46" s="121"/>
      <c r="D46" s="121"/>
      <c r="E46" s="121"/>
      <c r="F46" s="121"/>
      <c r="G46" s="121"/>
      <c r="H46" s="121"/>
      <c r="I46" s="121"/>
      <c r="J46" s="121"/>
      <c r="K46" s="121"/>
      <c r="L46" s="314"/>
      <c r="M46" s="885"/>
      <c r="N46" s="121"/>
      <c r="O46" s="121"/>
      <c r="P46" s="121"/>
      <c r="Q46" s="121"/>
      <c r="R46" s="121"/>
      <c r="S46" s="121"/>
      <c r="T46" s="121"/>
      <c r="U46" s="121"/>
      <c r="V46" s="120"/>
      <c r="W46" s="60">
        <f>'Direct Care Staff'!H50</f>
        <v>0</v>
      </c>
      <c r="X46" s="311" t="str">
        <f t="shared" si="0"/>
        <v/>
      </c>
    </row>
    <row r="47" spans="1:24" x14ac:dyDescent="0.25">
      <c r="A47" s="112">
        <v>41</v>
      </c>
      <c r="B47" s="122" t="str">
        <f>IF(ISBLANK('Direct Care Staff'!B51),"",'Direct Care Staff'!B51)</f>
        <v/>
      </c>
      <c r="C47" s="121"/>
      <c r="D47" s="121"/>
      <c r="E47" s="121"/>
      <c r="F47" s="121"/>
      <c r="G47" s="121"/>
      <c r="H47" s="121"/>
      <c r="I47" s="121"/>
      <c r="J47" s="121"/>
      <c r="K47" s="121"/>
      <c r="L47" s="314"/>
      <c r="M47" s="885"/>
      <c r="N47" s="121"/>
      <c r="O47" s="121"/>
      <c r="P47" s="121"/>
      <c r="Q47" s="121"/>
      <c r="R47" s="121"/>
      <c r="S47" s="121"/>
      <c r="T47" s="121"/>
      <c r="U47" s="121"/>
      <c r="V47" s="120"/>
      <c r="W47" s="60">
        <f>'Direct Care Staff'!H51</f>
        <v>0</v>
      </c>
      <c r="X47" s="311" t="str">
        <f t="shared" si="0"/>
        <v/>
      </c>
    </row>
    <row r="48" spans="1:24" x14ac:dyDescent="0.25">
      <c r="A48" s="112">
        <v>42</v>
      </c>
      <c r="B48" s="122" t="str">
        <f>IF(ISBLANK('Direct Care Staff'!B52),"",'Direct Care Staff'!B52)</f>
        <v/>
      </c>
      <c r="C48" s="121"/>
      <c r="D48" s="121"/>
      <c r="E48" s="121"/>
      <c r="F48" s="121"/>
      <c r="G48" s="121"/>
      <c r="H48" s="121"/>
      <c r="I48" s="121"/>
      <c r="J48" s="121"/>
      <c r="K48" s="121"/>
      <c r="L48" s="314"/>
      <c r="M48" s="885"/>
      <c r="N48" s="121"/>
      <c r="O48" s="121"/>
      <c r="P48" s="121"/>
      <c r="Q48" s="121"/>
      <c r="R48" s="121"/>
      <c r="S48" s="121"/>
      <c r="T48" s="121"/>
      <c r="U48" s="121"/>
      <c r="V48" s="120"/>
      <c r="W48" s="60">
        <f>'Direct Care Staff'!H52</f>
        <v>0</v>
      </c>
      <c r="X48" s="311" t="str">
        <f t="shared" si="0"/>
        <v/>
      </c>
    </row>
    <row r="49" spans="1:24" x14ac:dyDescent="0.25">
      <c r="A49" s="112">
        <v>43</v>
      </c>
      <c r="B49" s="122" t="str">
        <f>IF(ISBLANK('Direct Care Staff'!B53),"",'Direct Care Staff'!B53)</f>
        <v/>
      </c>
      <c r="C49" s="121"/>
      <c r="D49" s="121"/>
      <c r="E49" s="121"/>
      <c r="F49" s="121"/>
      <c r="G49" s="121"/>
      <c r="H49" s="121"/>
      <c r="I49" s="121"/>
      <c r="J49" s="121"/>
      <c r="K49" s="121"/>
      <c r="L49" s="314"/>
      <c r="M49" s="885"/>
      <c r="N49" s="121"/>
      <c r="O49" s="121"/>
      <c r="P49" s="121"/>
      <c r="Q49" s="121"/>
      <c r="R49" s="121"/>
      <c r="S49" s="121"/>
      <c r="T49" s="121"/>
      <c r="U49" s="121"/>
      <c r="V49" s="120"/>
      <c r="W49" s="60">
        <f>'Direct Care Staff'!H53</f>
        <v>0</v>
      </c>
      <c r="X49" s="311" t="str">
        <f t="shared" si="0"/>
        <v/>
      </c>
    </row>
    <row r="50" spans="1:24" x14ac:dyDescent="0.25">
      <c r="A50" s="112">
        <v>44</v>
      </c>
      <c r="B50" s="122" t="str">
        <f>IF(ISBLANK('Direct Care Staff'!B54),"",'Direct Care Staff'!B54)</f>
        <v/>
      </c>
      <c r="C50" s="121"/>
      <c r="D50" s="121"/>
      <c r="E50" s="121"/>
      <c r="F50" s="121"/>
      <c r="G50" s="121"/>
      <c r="H50" s="121"/>
      <c r="I50" s="121"/>
      <c r="J50" s="121"/>
      <c r="K50" s="121"/>
      <c r="L50" s="314"/>
      <c r="M50" s="885"/>
      <c r="N50" s="121"/>
      <c r="O50" s="121"/>
      <c r="P50" s="121"/>
      <c r="Q50" s="121"/>
      <c r="R50" s="121"/>
      <c r="S50" s="121"/>
      <c r="T50" s="121"/>
      <c r="U50" s="121"/>
      <c r="V50" s="120"/>
      <c r="W50" s="60">
        <f>'Direct Care Staff'!H54</f>
        <v>0</v>
      </c>
      <c r="X50" s="311" t="str">
        <f t="shared" si="0"/>
        <v/>
      </c>
    </row>
    <row r="51" spans="1:24" x14ac:dyDescent="0.25">
      <c r="A51" s="112">
        <v>45</v>
      </c>
      <c r="B51" s="122" t="str">
        <f>IF(ISBLANK('Direct Care Staff'!B55),"",'Direct Care Staff'!B55)</f>
        <v/>
      </c>
      <c r="C51" s="121"/>
      <c r="D51" s="121"/>
      <c r="E51" s="121"/>
      <c r="F51" s="121"/>
      <c r="G51" s="121"/>
      <c r="H51" s="121"/>
      <c r="I51" s="121"/>
      <c r="J51" s="121"/>
      <c r="K51" s="121"/>
      <c r="L51" s="314"/>
      <c r="M51" s="885"/>
      <c r="N51" s="121"/>
      <c r="O51" s="121"/>
      <c r="P51" s="121"/>
      <c r="Q51" s="121"/>
      <c r="R51" s="121"/>
      <c r="S51" s="121"/>
      <c r="T51" s="121"/>
      <c r="U51" s="121"/>
      <c r="V51" s="120"/>
      <c r="W51" s="60">
        <f>'Direct Care Staff'!H55</f>
        <v>0</v>
      </c>
      <c r="X51" s="311" t="str">
        <f t="shared" si="0"/>
        <v/>
      </c>
    </row>
    <row r="52" spans="1:24" x14ac:dyDescent="0.25">
      <c r="A52" s="112">
        <v>46</v>
      </c>
      <c r="B52" s="122" t="str">
        <f>IF(ISBLANK('Direct Care Staff'!B56),"",'Direct Care Staff'!B56)</f>
        <v/>
      </c>
      <c r="C52" s="121"/>
      <c r="D52" s="121"/>
      <c r="E52" s="121"/>
      <c r="F52" s="121"/>
      <c r="G52" s="121"/>
      <c r="H52" s="121"/>
      <c r="I52" s="121"/>
      <c r="J52" s="121"/>
      <c r="K52" s="121"/>
      <c r="L52" s="314"/>
      <c r="M52" s="885"/>
      <c r="N52" s="121"/>
      <c r="O52" s="121"/>
      <c r="P52" s="121"/>
      <c r="Q52" s="121"/>
      <c r="R52" s="121"/>
      <c r="S52" s="121"/>
      <c r="T52" s="121"/>
      <c r="U52" s="121"/>
      <c r="V52" s="120"/>
      <c r="W52" s="60">
        <f>'Direct Care Staff'!H56</f>
        <v>0</v>
      </c>
      <c r="X52" s="311" t="str">
        <f t="shared" si="0"/>
        <v/>
      </c>
    </row>
    <row r="53" spans="1:24" x14ac:dyDescent="0.25">
      <c r="A53" s="273">
        <v>47</v>
      </c>
      <c r="B53" s="280" t="str">
        <f>IF(ISBLANK('Direct Care Staff'!B70),"",'Direct Care Staff'!B70)</f>
        <v/>
      </c>
      <c r="C53" s="281"/>
      <c r="D53" s="281"/>
      <c r="E53" s="281"/>
      <c r="F53" s="281"/>
      <c r="G53" s="281"/>
      <c r="H53" s="281"/>
      <c r="I53" s="281"/>
      <c r="J53" s="281"/>
      <c r="K53" s="281"/>
      <c r="L53" s="315"/>
      <c r="M53" s="886"/>
      <c r="N53" s="281"/>
      <c r="O53" s="281"/>
      <c r="P53" s="281"/>
      <c r="Q53" s="281"/>
      <c r="R53" s="281"/>
      <c r="S53" s="281"/>
      <c r="T53" s="281"/>
      <c r="U53" s="281"/>
      <c r="V53" s="480"/>
      <c r="W53" s="60">
        <f>'Direct Care Staff'!H57</f>
        <v>0</v>
      </c>
      <c r="X53" s="311" t="str">
        <f t="shared" si="0"/>
        <v/>
      </c>
    </row>
    <row r="54" spans="1:24" x14ac:dyDescent="0.25">
      <c r="A54" s="125">
        <v>48</v>
      </c>
      <c r="B54" s="476"/>
      <c r="C54" s="477"/>
      <c r="D54" s="477"/>
      <c r="E54" s="477"/>
      <c r="F54" s="477"/>
      <c r="G54" s="477"/>
      <c r="H54" s="477"/>
      <c r="I54" s="477"/>
      <c r="J54" s="477"/>
      <c r="K54" s="477"/>
      <c r="L54" s="478"/>
      <c r="M54" s="887"/>
      <c r="N54" s="477"/>
      <c r="O54" s="477"/>
      <c r="P54" s="477"/>
      <c r="Q54" s="477"/>
      <c r="R54" s="477"/>
      <c r="S54" s="477"/>
      <c r="T54" s="477"/>
      <c r="U54" s="477"/>
      <c r="V54" s="479"/>
      <c r="W54" s="60">
        <f>'Direct Care Staff'!H58</f>
        <v>0</v>
      </c>
    </row>
    <row r="55" spans="1:24" x14ac:dyDescent="0.25">
      <c r="A55" s="112">
        <v>49</v>
      </c>
      <c r="B55" s="122"/>
      <c r="C55" s="121"/>
      <c r="D55" s="121"/>
      <c r="E55" s="121"/>
      <c r="F55" s="121"/>
      <c r="G55" s="121"/>
      <c r="H55" s="121"/>
      <c r="I55" s="121"/>
      <c r="J55" s="121"/>
      <c r="K55" s="121"/>
      <c r="L55" s="314"/>
      <c r="M55" s="885"/>
      <c r="N55" s="121"/>
      <c r="O55" s="121"/>
      <c r="P55" s="121"/>
      <c r="Q55" s="121"/>
      <c r="R55" s="121"/>
      <c r="S55" s="121"/>
      <c r="T55" s="121"/>
      <c r="U55" s="121"/>
      <c r="V55" s="120"/>
      <c r="W55" s="60">
        <f>'Direct Care Staff'!H59</f>
        <v>0</v>
      </c>
    </row>
    <row r="56" spans="1:24" x14ac:dyDescent="0.25">
      <c r="A56" s="112">
        <v>50</v>
      </c>
      <c r="B56" s="122"/>
      <c r="C56" s="121"/>
      <c r="D56" s="121"/>
      <c r="E56" s="121"/>
      <c r="F56" s="121"/>
      <c r="G56" s="121"/>
      <c r="H56" s="121"/>
      <c r="I56" s="121"/>
      <c r="J56" s="121"/>
      <c r="K56" s="121"/>
      <c r="L56" s="314"/>
      <c r="M56" s="885"/>
      <c r="N56" s="121"/>
      <c r="O56" s="121"/>
      <c r="P56" s="121"/>
      <c r="Q56" s="121"/>
      <c r="R56" s="121"/>
      <c r="S56" s="121"/>
      <c r="T56" s="121"/>
      <c r="U56" s="121"/>
      <c r="V56" s="120"/>
      <c r="W56" s="60">
        <f>'Direct Care Staff'!H60</f>
        <v>0</v>
      </c>
    </row>
    <row r="57" spans="1:24" x14ac:dyDescent="0.25">
      <c r="A57" s="112">
        <v>51</v>
      </c>
      <c r="B57" s="122"/>
      <c r="C57" s="121"/>
      <c r="D57" s="121"/>
      <c r="E57" s="121"/>
      <c r="F57" s="121"/>
      <c r="G57" s="121"/>
      <c r="H57" s="121"/>
      <c r="I57" s="121"/>
      <c r="J57" s="121"/>
      <c r="K57" s="121"/>
      <c r="L57" s="314"/>
      <c r="M57" s="885"/>
      <c r="N57" s="121"/>
      <c r="O57" s="121"/>
      <c r="P57" s="121"/>
      <c r="Q57" s="121"/>
      <c r="R57" s="121"/>
      <c r="S57" s="121"/>
      <c r="T57" s="121"/>
      <c r="U57" s="121"/>
      <c r="V57" s="120"/>
      <c r="W57" s="60">
        <f>'Direct Care Staff'!H61</f>
        <v>0</v>
      </c>
    </row>
    <row r="58" spans="1:24" x14ac:dyDescent="0.25">
      <c r="A58" s="112">
        <v>52</v>
      </c>
      <c r="B58" s="122"/>
      <c r="C58" s="121"/>
      <c r="D58" s="121"/>
      <c r="E58" s="121"/>
      <c r="F58" s="121"/>
      <c r="G58" s="121"/>
      <c r="H58" s="121"/>
      <c r="I58" s="121"/>
      <c r="J58" s="121"/>
      <c r="K58" s="121"/>
      <c r="L58" s="314"/>
      <c r="M58" s="885"/>
      <c r="N58" s="121"/>
      <c r="O58" s="121"/>
      <c r="P58" s="121"/>
      <c r="Q58" s="121"/>
      <c r="R58" s="121"/>
      <c r="S58" s="121"/>
      <c r="T58" s="121"/>
      <c r="U58" s="121"/>
      <c r="V58" s="120"/>
      <c r="W58" s="60">
        <f>'Direct Care Staff'!H62</f>
        <v>0</v>
      </c>
    </row>
    <row r="59" spans="1:24" x14ac:dyDescent="0.25">
      <c r="A59" s="112">
        <v>53</v>
      </c>
      <c r="B59" s="122"/>
      <c r="C59" s="121"/>
      <c r="D59" s="121"/>
      <c r="E59" s="121"/>
      <c r="F59" s="121"/>
      <c r="G59" s="121"/>
      <c r="H59" s="121"/>
      <c r="I59" s="121"/>
      <c r="J59" s="121"/>
      <c r="K59" s="121"/>
      <c r="L59" s="314"/>
      <c r="M59" s="885"/>
      <c r="N59" s="121"/>
      <c r="O59" s="121"/>
      <c r="P59" s="121"/>
      <c r="Q59" s="121"/>
      <c r="R59" s="121"/>
      <c r="S59" s="121"/>
      <c r="T59" s="121"/>
      <c r="U59" s="121"/>
      <c r="V59" s="120"/>
      <c r="W59" s="60">
        <f>'Direct Care Staff'!H63</f>
        <v>0</v>
      </c>
    </row>
    <row r="60" spans="1:24" x14ac:dyDescent="0.25">
      <c r="A60" s="112">
        <v>54</v>
      </c>
      <c r="B60" s="122"/>
      <c r="C60" s="121"/>
      <c r="D60" s="121"/>
      <c r="E60" s="121"/>
      <c r="F60" s="121"/>
      <c r="G60" s="121"/>
      <c r="H60" s="121"/>
      <c r="I60" s="121"/>
      <c r="J60" s="121"/>
      <c r="K60" s="121"/>
      <c r="L60" s="314"/>
      <c r="M60" s="885"/>
      <c r="N60" s="121"/>
      <c r="O60" s="121"/>
      <c r="P60" s="121"/>
      <c r="Q60" s="121"/>
      <c r="R60" s="121"/>
      <c r="S60" s="121"/>
      <c r="T60" s="121"/>
      <c r="U60" s="121"/>
      <c r="V60" s="120"/>
      <c r="W60" s="60">
        <f>'Direct Care Staff'!H64</f>
        <v>0</v>
      </c>
    </row>
    <row r="61" spans="1:24" x14ac:dyDescent="0.25">
      <c r="A61" s="112">
        <v>55</v>
      </c>
      <c r="B61" s="122"/>
      <c r="C61" s="121"/>
      <c r="D61" s="121"/>
      <c r="E61" s="121"/>
      <c r="F61" s="121"/>
      <c r="G61" s="121"/>
      <c r="H61" s="121"/>
      <c r="I61" s="121"/>
      <c r="J61" s="121"/>
      <c r="K61" s="121"/>
      <c r="L61" s="314"/>
      <c r="M61" s="885"/>
      <c r="N61" s="121"/>
      <c r="O61" s="121"/>
      <c r="P61" s="121"/>
      <c r="Q61" s="121"/>
      <c r="R61" s="121"/>
      <c r="S61" s="121"/>
      <c r="T61" s="121"/>
      <c r="U61" s="121"/>
      <c r="V61" s="120"/>
      <c r="W61" s="60">
        <f>'Direct Care Staff'!H65</f>
        <v>0</v>
      </c>
    </row>
    <row r="62" spans="1:24" x14ac:dyDescent="0.25">
      <c r="A62" s="112">
        <v>56</v>
      </c>
      <c r="B62" s="122"/>
      <c r="C62" s="121"/>
      <c r="D62" s="121"/>
      <c r="E62" s="121"/>
      <c r="F62" s="121"/>
      <c r="G62" s="121"/>
      <c r="H62" s="121"/>
      <c r="I62" s="121"/>
      <c r="J62" s="121"/>
      <c r="K62" s="121"/>
      <c r="L62" s="314"/>
      <c r="M62" s="885"/>
      <c r="N62" s="121"/>
      <c r="O62" s="121"/>
      <c r="P62" s="121"/>
      <c r="Q62" s="121"/>
      <c r="R62" s="121"/>
      <c r="S62" s="121"/>
      <c r="T62" s="121"/>
      <c r="U62" s="121"/>
      <c r="V62" s="120"/>
      <c r="W62" s="60">
        <f>'Direct Care Staff'!H66</f>
        <v>0</v>
      </c>
    </row>
    <row r="63" spans="1:24" x14ac:dyDescent="0.25">
      <c r="A63" s="112">
        <v>57</v>
      </c>
      <c r="B63" s="122"/>
      <c r="C63" s="121"/>
      <c r="D63" s="121"/>
      <c r="E63" s="121"/>
      <c r="F63" s="121"/>
      <c r="G63" s="121"/>
      <c r="H63" s="121"/>
      <c r="I63" s="121"/>
      <c r="J63" s="121"/>
      <c r="K63" s="121"/>
      <c r="L63" s="314"/>
      <c r="M63" s="885"/>
      <c r="N63" s="121"/>
      <c r="O63" s="121"/>
      <c r="P63" s="121"/>
      <c r="Q63" s="121"/>
      <c r="R63" s="121"/>
      <c r="S63" s="121"/>
      <c r="T63" s="121"/>
      <c r="U63" s="121"/>
      <c r="V63" s="120"/>
      <c r="W63" s="60">
        <f>'Direct Care Staff'!H67</f>
        <v>0</v>
      </c>
    </row>
    <row r="64" spans="1:24" x14ac:dyDescent="0.25">
      <c r="A64" s="112">
        <v>58</v>
      </c>
      <c r="B64" s="122"/>
      <c r="C64" s="121"/>
      <c r="D64" s="121"/>
      <c r="E64" s="121"/>
      <c r="F64" s="121"/>
      <c r="G64" s="121"/>
      <c r="H64" s="121"/>
      <c r="I64" s="121"/>
      <c r="J64" s="121"/>
      <c r="K64" s="121"/>
      <c r="L64" s="314"/>
      <c r="M64" s="885"/>
      <c r="N64" s="121"/>
      <c r="O64" s="121"/>
      <c r="P64" s="121"/>
      <c r="Q64" s="121"/>
      <c r="R64" s="121"/>
      <c r="S64" s="121"/>
      <c r="T64" s="121"/>
      <c r="U64" s="121"/>
      <c r="V64" s="120"/>
      <c r="W64" s="60">
        <f>'Direct Care Staff'!H68</f>
        <v>0</v>
      </c>
    </row>
    <row r="65" spans="1:24" x14ac:dyDescent="0.25">
      <c r="A65" s="112">
        <v>59</v>
      </c>
      <c r="B65" s="122"/>
      <c r="C65" s="121"/>
      <c r="D65" s="121"/>
      <c r="E65" s="121"/>
      <c r="F65" s="121"/>
      <c r="G65" s="121"/>
      <c r="H65" s="121"/>
      <c r="I65" s="121"/>
      <c r="J65" s="121"/>
      <c r="K65" s="121"/>
      <c r="L65" s="314"/>
      <c r="M65" s="885"/>
      <c r="N65" s="121"/>
      <c r="O65" s="121"/>
      <c r="P65" s="121"/>
      <c r="Q65" s="121"/>
      <c r="R65" s="121"/>
      <c r="S65" s="121"/>
      <c r="T65" s="121"/>
      <c r="U65" s="121"/>
      <c r="V65" s="120"/>
      <c r="W65" s="60">
        <f>'Direct Care Staff'!H69</f>
        <v>0</v>
      </c>
    </row>
    <row r="66" spans="1:24" x14ac:dyDescent="0.25">
      <c r="A66" s="112">
        <v>60</v>
      </c>
      <c r="B66" s="122"/>
      <c r="C66" s="121"/>
      <c r="D66" s="121"/>
      <c r="E66" s="121"/>
      <c r="F66" s="121"/>
      <c r="G66" s="121"/>
      <c r="H66" s="121"/>
      <c r="I66" s="121"/>
      <c r="J66" s="121"/>
      <c r="K66" s="121"/>
      <c r="L66" s="314"/>
      <c r="M66" s="885"/>
      <c r="N66" s="121"/>
      <c r="O66" s="121"/>
      <c r="P66" s="121"/>
      <c r="Q66" s="121"/>
      <c r="R66" s="121"/>
      <c r="S66" s="121"/>
      <c r="T66" s="121"/>
      <c r="U66" s="121"/>
      <c r="V66" s="120"/>
      <c r="W66" s="60">
        <f>'Direct Care Staff'!H70</f>
        <v>0</v>
      </c>
    </row>
    <row r="67" spans="1:24" x14ac:dyDescent="0.25">
      <c r="A67" s="112">
        <v>61</v>
      </c>
      <c r="B67" s="122" t="str">
        <f>IF(ISBLANK('Direct Care Staff'!B71),"",'Direct Care Staff'!B71)</f>
        <v/>
      </c>
      <c r="C67" s="121"/>
      <c r="D67" s="121"/>
      <c r="E67" s="121"/>
      <c r="F67" s="121"/>
      <c r="G67" s="121"/>
      <c r="H67" s="121"/>
      <c r="I67" s="121"/>
      <c r="J67" s="121"/>
      <c r="K67" s="121"/>
      <c r="L67" s="314"/>
      <c r="M67" s="885"/>
      <c r="N67" s="121"/>
      <c r="O67" s="121"/>
      <c r="P67" s="121"/>
      <c r="Q67" s="121"/>
      <c r="R67" s="121"/>
      <c r="S67" s="121"/>
      <c r="T67" s="121"/>
      <c r="U67" s="121"/>
      <c r="V67" s="120"/>
      <c r="W67" s="60">
        <f>'Direct Care Staff'!H71</f>
        <v>0</v>
      </c>
      <c r="X67" s="311" t="str">
        <f>IF(AND(SUM(C67:V67)&gt;0,SUM(C67:V67)&lt;&gt;1),"Error: allocation of time does not equal 100%","")</f>
        <v/>
      </c>
    </row>
    <row r="68" spans="1:24" x14ac:dyDescent="0.25">
      <c r="A68" s="112">
        <v>62</v>
      </c>
      <c r="B68" s="122" t="str">
        <f>IF(ISBLANK('Direct Care Staff'!B72),"",'Direct Care Staff'!B72)</f>
        <v/>
      </c>
      <c r="C68" s="121"/>
      <c r="D68" s="121"/>
      <c r="E68" s="121"/>
      <c r="F68" s="121"/>
      <c r="G68" s="121"/>
      <c r="H68" s="121"/>
      <c r="I68" s="121"/>
      <c r="J68" s="121"/>
      <c r="K68" s="121"/>
      <c r="L68" s="314"/>
      <c r="M68" s="885"/>
      <c r="N68" s="121"/>
      <c r="O68" s="121"/>
      <c r="P68" s="121"/>
      <c r="Q68" s="121"/>
      <c r="R68" s="121"/>
      <c r="S68" s="121"/>
      <c r="T68" s="121"/>
      <c r="U68" s="121"/>
      <c r="V68" s="120"/>
      <c r="W68" s="60">
        <f>'Direct Care Staff'!H72</f>
        <v>0</v>
      </c>
      <c r="X68" s="311" t="str">
        <f>IF(AND(SUM(C68:V68)&gt;0,SUM(C68:V68)&lt;&gt;1),"Error: allocation of time does not equal 100%","")</f>
        <v/>
      </c>
    </row>
    <row r="69" spans="1:24" ht="15.75" thickBot="1" x14ac:dyDescent="0.3">
      <c r="A69" s="107">
        <v>63</v>
      </c>
      <c r="B69" s="119" t="str">
        <f>IF(ISBLANK('Direct Care Staff'!B73),"",'Direct Care Staff'!B73)</f>
        <v/>
      </c>
      <c r="C69" s="118"/>
      <c r="D69" s="118"/>
      <c r="E69" s="118"/>
      <c r="F69" s="118"/>
      <c r="G69" s="118"/>
      <c r="H69" s="118"/>
      <c r="I69" s="118"/>
      <c r="J69" s="118"/>
      <c r="K69" s="118"/>
      <c r="L69" s="316"/>
      <c r="M69" s="888"/>
      <c r="N69" s="118"/>
      <c r="O69" s="118"/>
      <c r="P69" s="118"/>
      <c r="Q69" s="118"/>
      <c r="R69" s="118"/>
      <c r="S69" s="118"/>
      <c r="T69" s="118"/>
      <c r="U69" s="118"/>
      <c r="V69" s="117"/>
      <c r="W69" s="60">
        <f>'Direct Care Staff'!H73</f>
        <v>0</v>
      </c>
      <c r="X69" s="311" t="str">
        <f>IF(AND(SUM(C69:V69)&gt;0,SUM(C69:V69)&lt;&gt;1),"Error: allocation of time does not equal 100%","")</f>
        <v/>
      </c>
    </row>
  </sheetData>
  <sheetProtection algorithmName="SHA-512" hashValue="0RsEbat+RWCDacAIB5Klks9tF7/e6ektSC6sERiN6m6YIGghXuYH9tb3IRni1kHuBVVMSNruKSltrDoIADuiqw==" saltValue="RwAD3CaUy8j6hUiiCO+1Vg==" spinCount="100000" sheet="1" objects="1" scenarios="1"/>
  <mergeCells count="4">
    <mergeCell ref="A1:L1"/>
    <mergeCell ref="M1:V1"/>
    <mergeCell ref="A3:L3"/>
    <mergeCell ref="M3:V3"/>
  </mergeCells>
  <conditionalFormatting sqref="C7:N54 Q7:V54 Q57:V69 C57:N69">
    <cfRule type="expression" dxfId="95" priority="25">
      <formula>IF(AND($W7&gt;0,SUM($C7:$V7)&lt;&gt;1),TRUE,FALSE)</formula>
    </cfRule>
  </conditionalFormatting>
  <conditionalFormatting sqref="N7:P54 N57:P69">
    <cfRule type="expression" dxfId="94" priority="7">
      <formula>IF(AND($W7&gt;0,SUM($C7:$V7)&lt;&gt;1),TRUE,FALSE)</formula>
    </cfRule>
  </conditionalFormatting>
  <conditionalFormatting sqref="C30:N31 Q30:V31">
    <cfRule type="expression" dxfId="93" priority="6">
      <formula>IF(AND($W30&gt;0,SUM($C30:$V30)&lt;&gt;1),TRUE,FALSE)</formula>
    </cfRule>
  </conditionalFormatting>
  <conditionalFormatting sqref="N30:P31">
    <cfRule type="expression" dxfId="92" priority="5">
      <formula>IF(AND($W30&gt;0,SUM($C30:$V30)&lt;&gt;1),TRUE,FALSE)</formula>
    </cfRule>
  </conditionalFormatting>
  <conditionalFormatting sqref="C55:N56 Q55:V56">
    <cfRule type="expression" dxfId="91" priority="4">
      <formula>IF(AND($W55&gt;0,SUM($C55:$V55)&lt;&gt;1),TRUE,FALSE)</formula>
    </cfRule>
  </conditionalFormatting>
  <conditionalFormatting sqref="N55:P56">
    <cfRule type="expression" dxfId="90" priority="3">
      <formula>IF(AND($W55&gt;0,SUM($C55:$V55)&lt;&gt;1),TRUE,FALSE)</formula>
    </cfRule>
  </conditionalFormatting>
  <conditionalFormatting sqref="C55:N56 Q55:V56">
    <cfRule type="expression" dxfId="89" priority="2">
      <formula>IF(AND($W55&gt;0,SUM($C55:$V55)&lt;&gt;1),TRUE,FALSE)</formula>
    </cfRule>
  </conditionalFormatting>
  <conditionalFormatting sqref="N55:P56">
    <cfRule type="expression" dxfId="88" priority="1">
      <formula>IF(AND($W55&gt;0,SUM($C55:$V55)&lt;&gt;1),TRUE,FALSE)</formula>
    </cfRule>
  </conditionalFormatting>
  <dataValidations count="2">
    <dataValidation type="decimal" operator="greaterThan" allowBlank="1" showInputMessage="1" showErrorMessage="1" sqref="D7:V69 C8:C69">
      <formula1>0</formula1>
    </dataValidation>
    <dataValidation type="decimal" operator="greaterThanOrEqual" allowBlank="1" showInputMessage="1" showErrorMessage="1" error="Please enter a valid number." sqref="C7">
      <formula1>0</formula1>
    </dataValidation>
  </dataValidations>
  <printOptions horizontalCentered="1"/>
  <pageMargins left="0.2" right="0.2" top="0.75" bottom="0.75" header="0.3" footer="0.3"/>
  <pageSetup scale="95" pageOrder="overThenDown" orientation="landscape" r:id="rId1"/>
  <headerFooter>
    <oddHeader>&amp;C&amp;"Times New Roman,Bold"Vermont Department of Disabilities, Aging and Independent Living
Review of HCBS Payment Methodologies and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rowBreaks count="2" manualBreakCount="2">
    <brk id="31" max="21" man="1"/>
    <brk id="53" max="21" man="1"/>
  </rowBreaks>
  <colBreaks count="1" manualBreakCount="1">
    <brk id="12" max="68"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46</vt:i4>
      </vt:variant>
    </vt:vector>
  </HeadingPairs>
  <TitlesOfParts>
    <vt:vector size="77" baseType="lpstr">
      <vt:lpstr>Cover</vt:lpstr>
      <vt:lpstr>Contact Info &amp; Revenues</vt:lpstr>
      <vt:lpstr>Admin Staff</vt:lpstr>
      <vt:lpstr>Admin Other</vt:lpstr>
      <vt:lpstr>Prog Supp Staff</vt:lpstr>
      <vt:lpstr>Prog Supp Time</vt:lpstr>
      <vt:lpstr>Prog Supp Other</vt:lpstr>
      <vt:lpstr>Direct Care Staff</vt:lpstr>
      <vt:lpstr>Direct Care Time</vt:lpstr>
      <vt:lpstr>Direct Care Benefits</vt:lpstr>
      <vt:lpstr>Service Coordination (A01)</vt:lpstr>
      <vt:lpstr>Ind Support (B01)</vt:lpstr>
      <vt:lpstr>Group Support - withFac (B02)</vt:lpstr>
      <vt:lpstr>Group Support - CommOnly (B02)</vt:lpstr>
      <vt:lpstr>Emp Assess. (C01)</vt:lpstr>
      <vt:lpstr>Emp &amp; Job Dev. (C02)</vt:lpstr>
      <vt:lpstr>Training &amp; Supp. (C03-4)</vt:lpstr>
      <vt:lpstr>Respite (D01-2)</vt:lpstr>
      <vt:lpstr>Clinical Serv. (E01-4)</vt:lpstr>
      <vt:lpstr>Med Serv. (E05)</vt:lpstr>
      <vt:lpstr>Behavioral Support (E07)</vt:lpstr>
      <vt:lpstr>Comm Support (N01)</vt:lpstr>
      <vt:lpstr>Crisis Assess (G01)</vt:lpstr>
      <vt:lpstr>Crisis Beds (G02)</vt:lpstr>
      <vt:lpstr>Supervised Living (H01)</vt:lpstr>
      <vt:lpstr>Staffed Living (H02)</vt:lpstr>
      <vt:lpstr>Staffed Living (H02) Detail</vt:lpstr>
      <vt:lpstr>Group Living (H03)</vt:lpstr>
      <vt:lpstr>Group Living (H03) Detail</vt:lpstr>
      <vt:lpstr>Shared Living (H04-5)</vt:lpstr>
      <vt:lpstr>Shared Living (H04-5) Detail</vt:lpstr>
      <vt:lpstr>'Admin Other'!Print_Area</vt:lpstr>
      <vt:lpstr>'Admin Staff'!Print_Area</vt:lpstr>
      <vt:lpstr>'Behavioral Support (E07)'!Print_Area</vt:lpstr>
      <vt:lpstr>'Clinical Serv. (E01-4)'!Print_Area</vt:lpstr>
      <vt:lpstr>'Comm Support (N01)'!Print_Area</vt:lpstr>
      <vt:lpstr>'Contact Info &amp; Revenues'!Print_Area</vt:lpstr>
      <vt:lpstr>'Crisis Assess (G01)'!Print_Area</vt:lpstr>
      <vt:lpstr>'Crisis Beds (G02)'!Print_Area</vt:lpstr>
      <vt:lpstr>'Direct Care Benefits'!Print_Area</vt:lpstr>
      <vt:lpstr>'Direct Care Staff'!Print_Area</vt:lpstr>
      <vt:lpstr>'Direct Care Time'!Print_Area</vt:lpstr>
      <vt:lpstr>'Emp &amp; Job Dev. (C02)'!Print_Area</vt:lpstr>
      <vt:lpstr>'Emp Assess. (C01)'!Print_Area</vt:lpstr>
      <vt:lpstr>'Group Living (H03)'!Print_Area</vt:lpstr>
      <vt:lpstr>'Group Living (H03) Detail'!Print_Area</vt:lpstr>
      <vt:lpstr>'Group Support - CommOnly (B02)'!Print_Area</vt:lpstr>
      <vt:lpstr>'Group Support - withFac (B02)'!Print_Area</vt:lpstr>
      <vt:lpstr>'Ind Support (B01)'!Print_Area</vt:lpstr>
      <vt:lpstr>'Med Serv. (E05)'!Print_Area</vt:lpstr>
      <vt:lpstr>'Prog Supp Other'!Print_Area</vt:lpstr>
      <vt:lpstr>'Prog Supp Staff'!Print_Area</vt:lpstr>
      <vt:lpstr>'Prog Supp Time'!Print_Area</vt:lpstr>
      <vt:lpstr>'Respite (D01-2)'!Print_Area</vt:lpstr>
      <vt:lpstr>'Service Coordination (A01)'!Print_Area</vt:lpstr>
      <vt:lpstr>'Shared Living (H04-5)'!Print_Area</vt:lpstr>
      <vt:lpstr>'Shared Living (H04-5) Detail'!Print_Area</vt:lpstr>
      <vt:lpstr>'Staffed Living (H02)'!Print_Area</vt:lpstr>
      <vt:lpstr>'Staffed Living (H02) Detail'!Print_Area</vt:lpstr>
      <vt:lpstr>'Supervised Living (H01)'!Print_Area</vt:lpstr>
      <vt:lpstr>'Training &amp; Supp. (C03-4)'!Print_Area</vt:lpstr>
      <vt:lpstr>'Admin Staff'!Print_Titles</vt:lpstr>
      <vt:lpstr>'Clinical Serv. (E01-4)'!Print_Titles</vt:lpstr>
      <vt:lpstr>'Crisis Assess (G01)'!Print_Titles</vt:lpstr>
      <vt:lpstr>'Crisis Beds (G02)'!Print_Titles</vt:lpstr>
      <vt:lpstr>'Direct Care Benefits'!Print_Titles</vt:lpstr>
      <vt:lpstr>'Direct Care Staff'!Print_Titles</vt:lpstr>
      <vt:lpstr>'Direct Care Time'!Print_Titles</vt:lpstr>
      <vt:lpstr>'Group Living (H03) Detail'!Print_Titles</vt:lpstr>
      <vt:lpstr>'Group Support - CommOnly (B02)'!Print_Titles</vt:lpstr>
      <vt:lpstr>'Group Support - withFac (B02)'!Print_Titles</vt:lpstr>
      <vt:lpstr>'Med Serv. (E05)'!Print_Titles</vt:lpstr>
      <vt:lpstr>'Prog Supp Other'!Print_Titles</vt:lpstr>
      <vt:lpstr>'Prog Supp Staff'!Print_Titles</vt:lpstr>
      <vt:lpstr>'Prog Supp Time'!Print_Titles</vt:lpstr>
      <vt:lpstr>'Shared Living (H04-5) Detail'!Print_Titles</vt:lpstr>
      <vt:lpstr>'Staffed Living (H02) Detail'!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Stephen Pawlowski</cp:lastModifiedBy>
  <cp:lastPrinted>2018-08-15T17:49:26Z</cp:lastPrinted>
  <dcterms:created xsi:type="dcterms:W3CDTF">2018-05-29T20:33:12Z</dcterms:created>
  <dcterms:modified xsi:type="dcterms:W3CDTF">2018-08-27T23:43:59Z</dcterms:modified>
</cp:coreProperties>
</file>